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④逆行列係数表（開放）\"/>
    </mc:Choice>
  </mc:AlternateContent>
  <xr:revisionPtr revIDLastSave="0" documentId="13_ncr:1_{CFDD0C9D-9D28-49BC-B434-5B30AFA59756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逆行列 （開放型）(108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開放型）(108部門)'!$B$5:$DH$114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38" uniqueCount="222"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7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7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電気</t>
  </si>
  <si>
    <t>研究</t>
  </si>
  <si>
    <t>675</t>
  </si>
  <si>
    <t>獣医業</t>
  </si>
  <si>
    <t>事務用品</t>
  </si>
  <si>
    <t>分類不明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000;[Red]\-#,##0.000000"/>
    <numFmt numFmtId="179" formatCode="#,##0.000000_ ;[Red]\-#,##0.000000\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4"/>
      <name val="游ゴシック"/>
      <family val="3"/>
      <charset val="128"/>
      <scheme val="minor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1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0" xfId="0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178" fontId="5" fillId="0" borderId="0" xfId="0" applyNumberFormat="1" applyFont="1">
      <alignment vertical="center"/>
    </xf>
    <xf numFmtId="178" fontId="5" fillId="2" borderId="9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179" fontId="5" fillId="0" borderId="0" xfId="0" applyNumberFormat="1" applyFont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8" fillId="2" borderId="4" xfId="0" applyFont="1" applyFill="1" applyBorder="1" applyAlignment="1">
      <alignment horizontal="center" vertical="center"/>
    </xf>
    <xf numFmtId="0" fontId="8" fillId="2" borderId="7" xfId="0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I120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2.59765625" style="2" customWidth="1"/>
    <col min="4" max="111" width="17.3984375" style="2" customWidth="1"/>
    <col min="112" max="113" width="16.19921875" style="2" customWidth="1"/>
    <col min="114" max="16384" width="9" style="2"/>
  </cols>
  <sheetData>
    <row r="1" spans="1:113" ht="26.4" x14ac:dyDescent="0.45">
      <c r="A1" s="1" t="s">
        <v>221</v>
      </c>
    </row>
    <row r="2" spans="1:113" ht="24" x14ac:dyDescent="0.45">
      <c r="A2" s="3" t="s">
        <v>214</v>
      </c>
    </row>
    <row r="3" spans="1:113" x14ac:dyDescent="0.45"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</row>
    <row r="4" spans="1:113" x14ac:dyDescent="0.45">
      <c r="B4" s="5"/>
      <c r="C4" s="6"/>
      <c r="D4" s="5" t="s">
        <v>0</v>
      </c>
      <c r="E4" s="6" t="s">
        <v>1</v>
      </c>
      <c r="F4" s="6" t="s">
        <v>2</v>
      </c>
      <c r="G4" s="6" t="s">
        <v>3</v>
      </c>
      <c r="H4" s="6" t="s">
        <v>4</v>
      </c>
      <c r="I4" s="6" t="s">
        <v>5</v>
      </c>
      <c r="J4" s="6" t="s">
        <v>6</v>
      </c>
      <c r="K4" s="6" t="s">
        <v>7</v>
      </c>
      <c r="L4" s="6" t="s">
        <v>8</v>
      </c>
      <c r="M4" s="6" t="s">
        <v>9</v>
      </c>
      <c r="N4" s="6" t="s">
        <v>10</v>
      </c>
      <c r="O4" s="6" t="s">
        <v>11</v>
      </c>
      <c r="P4" s="6" t="s">
        <v>12</v>
      </c>
      <c r="Q4" s="6" t="s">
        <v>13</v>
      </c>
      <c r="R4" s="6" t="s">
        <v>14</v>
      </c>
      <c r="S4" s="6" t="s">
        <v>15</v>
      </c>
      <c r="T4" s="6" t="s">
        <v>16</v>
      </c>
      <c r="U4" s="6" t="s">
        <v>17</v>
      </c>
      <c r="V4" s="6" t="s">
        <v>18</v>
      </c>
      <c r="W4" s="6" t="s">
        <v>19</v>
      </c>
      <c r="X4" s="6" t="s">
        <v>20</v>
      </c>
      <c r="Y4" s="6" t="s">
        <v>21</v>
      </c>
      <c r="Z4" s="6" t="s">
        <v>22</v>
      </c>
      <c r="AA4" s="6" t="s">
        <v>23</v>
      </c>
      <c r="AB4" s="6" t="s">
        <v>24</v>
      </c>
      <c r="AC4" s="6" t="s">
        <v>25</v>
      </c>
      <c r="AD4" s="6" t="s">
        <v>26</v>
      </c>
      <c r="AE4" s="6" t="s">
        <v>27</v>
      </c>
      <c r="AF4" s="6" t="s">
        <v>28</v>
      </c>
      <c r="AG4" s="6" t="s">
        <v>29</v>
      </c>
      <c r="AH4" s="6" t="s">
        <v>30</v>
      </c>
      <c r="AI4" s="6" t="s">
        <v>31</v>
      </c>
      <c r="AJ4" s="6" t="s">
        <v>32</v>
      </c>
      <c r="AK4" s="6" t="s">
        <v>33</v>
      </c>
      <c r="AL4" s="6" t="s">
        <v>34</v>
      </c>
      <c r="AM4" s="6" t="s">
        <v>35</v>
      </c>
      <c r="AN4" s="6" t="s">
        <v>36</v>
      </c>
      <c r="AO4" s="6" t="s">
        <v>37</v>
      </c>
      <c r="AP4" s="6" t="s">
        <v>38</v>
      </c>
      <c r="AQ4" s="6" t="s">
        <v>39</v>
      </c>
      <c r="AR4" s="6" t="s">
        <v>40</v>
      </c>
      <c r="AS4" s="6" t="s">
        <v>41</v>
      </c>
      <c r="AT4" s="6" t="s">
        <v>42</v>
      </c>
      <c r="AU4" s="6" t="s">
        <v>43</v>
      </c>
      <c r="AV4" s="6" t="s">
        <v>44</v>
      </c>
      <c r="AW4" s="6" t="s">
        <v>45</v>
      </c>
      <c r="AX4" s="6" t="s">
        <v>46</v>
      </c>
      <c r="AY4" s="6" t="s">
        <v>47</v>
      </c>
      <c r="AZ4" s="6" t="s">
        <v>48</v>
      </c>
      <c r="BA4" s="6" t="s">
        <v>49</v>
      </c>
      <c r="BB4" s="6" t="s">
        <v>50</v>
      </c>
      <c r="BC4" s="6" t="s">
        <v>51</v>
      </c>
      <c r="BD4" s="6" t="s">
        <v>52</v>
      </c>
      <c r="BE4" s="6" t="s">
        <v>53</v>
      </c>
      <c r="BF4" s="6" t="s">
        <v>54</v>
      </c>
      <c r="BG4" s="6" t="s">
        <v>55</v>
      </c>
      <c r="BH4" s="6" t="s">
        <v>56</v>
      </c>
      <c r="BI4" s="6" t="s">
        <v>57</v>
      </c>
      <c r="BJ4" s="6" t="s">
        <v>58</v>
      </c>
      <c r="BK4" s="6" t="s">
        <v>59</v>
      </c>
      <c r="BL4" s="6" t="s">
        <v>60</v>
      </c>
      <c r="BM4" s="6" t="s">
        <v>61</v>
      </c>
      <c r="BN4" s="6" t="s">
        <v>62</v>
      </c>
      <c r="BO4" s="6" t="s">
        <v>63</v>
      </c>
      <c r="BP4" s="6" t="s">
        <v>64</v>
      </c>
      <c r="BQ4" s="6" t="s">
        <v>65</v>
      </c>
      <c r="BR4" s="6" t="s">
        <v>66</v>
      </c>
      <c r="BS4" s="6" t="s">
        <v>67</v>
      </c>
      <c r="BT4" s="6" t="s">
        <v>68</v>
      </c>
      <c r="BU4" s="6" t="s">
        <v>69</v>
      </c>
      <c r="BV4" s="6" t="s">
        <v>70</v>
      </c>
      <c r="BW4" s="6" t="s">
        <v>71</v>
      </c>
      <c r="BX4" s="6" t="s">
        <v>72</v>
      </c>
      <c r="BY4" s="6" t="s">
        <v>73</v>
      </c>
      <c r="BZ4" s="6" t="s">
        <v>74</v>
      </c>
      <c r="CA4" s="6" t="s">
        <v>75</v>
      </c>
      <c r="CB4" s="6" t="s">
        <v>76</v>
      </c>
      <c r="CC4" s="6" t="s">
        <v>77</v>
      </c>
      <c r="CD4" s="6" t="s">
        <v>78</v>
      </c>
      <c r="CE4" s="6" t="s">
        <v>79</v>
      </c>
      <c r="CF4" s="6" t="s">
        <v>80</v>
      </c>
      <c r="CG4" s="6" t="s">
        <v>81</v>
      </c>
      <c r="CH4" s="6" t="s">
        <v>82</v>
      </c>
      <c r="CI4" s="6" t="s">
        <v>83</v>
      </c>
      <c r="CJ4" s="6" t="s">
        <v>84</v>
      </c>
      <c r="CK4" s="6" t="s">
        <v>85</v>
      </c>
      <c r="CL4" s="6" t="s">
        <v>86</v>
      </c>
      <c r="CM4" s="6" t="s">
        <v>87</v>
      </c>
      <c r="CN4" s="6" t="s">
        <v>88</v>
      </c>
      <c r="CO4" s="6" t="s">
        <v>89</v>
      </c>
      <c r="CP4" s="6" t="s">
        <v>90</v>
      </c>
      <c r="CQ4" s="6" t="s">
        <v>91</v>
      </c>
      <c r="CR4" s="6" t="s">
        <v>92</v>
      </c>
      <c r="CS4" s="6" t="s">
        <v>93</v>
      </c>
      <c r="CT4" s="6" t="s">
        <v>94</v>
      </c>
      <c r="CU4" s="6" t="s">
        <v>95</v>
      </c>
      <c r="CV4" s="6" t="s">
        <v>96</v>
      </c>
      <c r="CW4" s="6" t="s">
        <v>97</v>
      </c>
      <c r="CX4" s="6" t="s">
        <v>98</v>
      </c>
      <c r="CY4" s="6" t="s">
        <v>99</v>
      </c>
      <c r="CZ4" s="6" t="s">
        <v>100</v>
      </c>
      <c r="DA4" s="6" t="s">
        <v>101</v>
      </c>
      <c r="DB4" s="6" t="s">
        <v>102</v>
      </c>
      <c r="DC4" s="6" t="s">
        <v>103</v>
      </c>
      <c r="DD4" s="6" t="s">
        <v>217</v>
      </c>
      <c r="DE4" s="6" t="s">
        <v>104</v>
      </c>
      <c r="DF4" s="6" t="s">
        <v>105</v>
      </c>
      <c r="DG4" s="6" t="s">
        <v>106</v>
      </c>
      <c r="DH4" s="29" t="s">
        <v>212</v>
      </c>
      <c r="DI4" s="29" t="s">
        <v>213</v>
      </c>
    </row>
    <row r="5" spans="1:113" ht="72" x14ac:dyDescent="0.45">
      <c r="B5" s="7"/>
      <c r="C5" s="8"/>
      <c r="D5" s="9" t="s">
        <v>107</v>
      </c>
      <c r="E5" s="10" t="s">
        <v>108</v>
      </c>
      <c r="F5" s="10" t="s">
        <v>109</v>
      </c>
      <c r="G5" s="10" t="s">
        <v>110</v>
      </c>
      <c r="H5" s="10" t="s">
        <v>111</v>
      </c>
      <c r="I5" s="10" t="s">
        <v>112</v>
      </c>
      <c r="J5" s="10" t="s">
        <v>113</v>
      </c>
      <c r="K5" s="10" t="s">
        <v>114</v>
      </c>
      <c r="L5" s="10" t="s">
        <v>115</v>
      </c>
      <c r="M5" s="10" t="s">
        <v>116</v>
      </c>
      <c r="N5" s="10" t="s">
        <v>117</v>
      </c>
      <c r="O5" s="10" t="s">
        <v>118</v>
      </c>
      <c r="P5" s="10" t="s">
        <v>119</v>
      </c>
      <c r="Q5" s="10" t="s">
        <v>120</v>
      </c>
      <c r="R5" s="10" t="s">
        <v>121</v>
      </c>
      <c r="S5" s="10" t="s">
        <v>122</v>
      </c>
      <c r="T5" s="10" t="s">
        <v>123</v>
      </c>
      <c r="U5" s="10" t="s">
        <v>124</v>
      </c>
      <c r="V5" s="10" t="s">
        <v>125</v>
      </c>
      <c r="W5" s="10" t="s">
        <v>126</v>
      </c>
      <c r="X5" s="10" t="s">
        <v>127</v>
      </c>
      <c r="Y5" s="10" t="s">
        <v>128</v>
      </c>
      <c r="Z5" s="10" t="s">
        <v>129</v>
      </c>
      <c r="AA5" s="10" t="s">
        <v>130</v>
      </c>
      <c r="AB5" s="10" t="s">
        <v>131</v>
      </c>
      <c r="AC5" s="10" t="s">
        <v>132</v>
      </c>
      <c r="AD5" s="10" t="s">
        <v>133</v>
      </c>
      <c r="AE5" s="10" t="s">
        <v>134</v>
      </c>
      <c r="AF5" s="10" t="s">
        <v>135</v>
      </c>
      <c r="AG5" s="10" t="s">
        <v>136</v>
      </c>
      <c r="AH5" s="10" t="s">
        <v>137</v>
      </c>
      <c r="AI5" s="10" t="s">
        <v>138</v>
      </c>
      <c r="AJ5" s="10" t="s">
        <v>139</v>
      </c>
      <c r="AK5" s="10" t="s">
        <v>140</v>
      </c>
      <c r="AL5" s="10" t="s">
        <v>141</v>
      </c>
      <c r="AM5" s="10" t="s">
        <v>142</v>
      </c>
      <c r="AN5" s="10" t="s">
        <v>143</v>
      </c>
      <c r="AO5" s="10" t="s">
        <v>144</v>
      </c>
      <c r="AP5" s="10" t="s">
        <v>145</v>
      </c>
      <c r="AQ5" s="10" t="s">
        <v>146</v>
      </c>
      <c r="AR5" s="10" t="s">
        <v>147</v>
      </c>
      <c r="AS5" s="10" t="s">
        <v>148</v>
      </c>
      <c r="AT5" s="10" t="s">
        <v>149</v>
      </c>
      <c r="AU5" s="10" t="s">
        <v>150</v>
      </c>
      <c r="AV5" s="10" t="s">
        <v>151</v>
      </c>
      <c r="AW5" s="10" t="s">
        <v>152</v>
      </c>
      <c r="AX5" s="10" t="s">
        <v>153</v>
      </c>
      <c r="AY5" s="10" t="s">
        <v>154</v>
      </c>
      <c r="AZ5" s="10" t="s">
        <v>155</v>
      </c>
      <c r="BA5" s="10" t="s">
        <v>156</v>
      </c>
      <c r="BB5" s="10" t="s">
        <v>157</v>
      </c>
      <c r="BC5" s="10" t="s">
        <v>158</v>
      </c>
      <c r="BD5" s="10" t="s">
        <v>159</v>
      </c>
      <c r="BE5" s="10" t="s">
        <v>160</v>
      </c>
      <c r="BF5" s="10" t="s">
        <v>161</v>
      </c>
      <c r="BG5" s="10" t="s">
        <v>162</v>
      </c>
      <c r="BH5" s="10" t="s">
        <v>163</v>
      </c>
      <c r="BI5" s="10" t="s">
        <v>164</v>
      </c>
      <c r="BJ5" s="10" t="s">
        <v>165</v>
      </c>
      <c r="BK5" s="10" t="s">
        <v>166</v>
      </c>
      <c r="BL5" s="10" t="s">
        <v>167</v>
      </c>
      <c r="BM5" s="10" t="s">
        <v>168</v>
      </c>
      <c r="BN5" s="10" t="s">
        <v>169</v>
      </c>
      <c r="BO5" s="10" t="s">
        <v>170</v>
      </c>
      <c r="BP5" s="10" t="s">
        <v>171</v>
      </c>
      <c r="BQ5" s="10" t="s">
        <v>215</v>
      </c>
      <c r="BR5" s="10" t="s">
        <v>172</v>
      </c>
      <c r="BS5" s="10" t="s">
        <v>173</v>
      </c>
      <c r="BT5" s="10" t="s">
        <v>174</v>
      </c>
      <c r="BU5" s="10" t="s">
        <v>175</v>
      </c>
      <c r="BV5" s="10" t="s">
        <v>176</v>
      </c>
      <c r="BW5" s="10" t="s">
        <v>177</v>
      </c>
      <c r="BX5" s="10" t="s">
        <v>178</v>
      </c>
      <c r="BY5" s="10" t="s">
        <v>179</v>
      </c>
      <c r="BZ5" s="10" t="s">
        <v>180</v>
      </c>
      <c r="CA5" s="10" t="s">
        <v>181</v>
      </c>
      <c r="CB5" s="10" t="s">
        <v>182</v>
      </c>
      <c r="CC5" s="10" t="s">
        <v>183</v>
      </c>
      <c r="CD5" s="10" t="s">
        <v>184</v>
      </c>
      <c r="CE5" s="10" t="s">
        <v>185</v>
      </c>
      <c r="CF5" s="10" t="s">
        <v>186</v>
      </c>
      <c r="CG5" s="10" t="s">
        <v>187</v>
      </c>
      <c r="CH5" s="10" t="s">
        <v>188</v>
      </c>
      <c r="CI5" s="10" t="s">
        <v>189</v>
      </c>
      <c r="CJ5" s="10" t="s">
        <v>190</v>
      </c>
      <c r="CK5" s="10" t="s">
        <v>191</v>
      </c>
      <c r="CL5" s="10" t="s">
        <v>192</v>
      </c>
      <c r="CM5" s="10" t="s">
        <v>193</v>
      </c>
      <c r="CN5" s="10" t="s">
        <v>194</v>
      </c>
      <c r="CO5" s="10" t="s">
        <v>195</v>
      </c>
      <c r="CP5" s="10" t="s">
        <v>216</v>
      </c>
      <c r="CQ5" s="10" t="s">
        <v>196</v>
      </c>
      <c r="CR5" s="10" t="s">
        <v>197</v>
      </c>
      <c r="CS5" s="10" t="s">
        <v>198</v>
      </c>
      <c r="CT5" s="10" t="s">
        <v>199</v>
      </c>
      <c r="CU5" s="10" t="s">
        <v>200</v>
      </c>
      <c r="CV5" s="10" t="s">
        <v>201</v>
      </c>
      <c r="CW5" s="10" t="s">
        <v>202</v>
      </c>
      <c r="CX5" s="10" t="s">
        <v>203</v>
      </c>
      <c r="CY5" s="10" t="s">
        <v>204</v>
      </c>
      <c r="CZ5" s="10" t="s">
        <v>205</v>
      </c>
      <c r="DA5" s="10" t="s">
        <v>206</v>
      </c>
      <c r="DB5" s="10" t="s">
        <v>207</v>
      </c>
      <c r="DC5" s="10" t="s">
        <v>208</v>
      </c>
      <c r="DD5" s="10" t="s">
        <v>218</v>
      </c>
      <c r="DE5" s="10" t="s">
        <v>209</v>
      </c>
      <c r="DF5" s="10" t="s">
        <v>219</v>
      </c>
      <c r="DG5" s="10" t="s">
        <v>220</v>
      </c>
      <c r="DH5" s="30"/>
      <c r="DI5" s="30"/>
    </row>
    <row r="6" spans="1:113" x14ac:dyDescent="0.45">
      <c r="B6" s="11" t="s">
        <v>0</v>
      </c>
      <c r="C6" s="12" t="s">
        <v>107</v>
      </c>
      <c r="D6" s="16">
        <v>1.006238551</v>
      </c>
      <c r="E6" s="16">
        <v>2.8677022999999999E-2</v>
      </c>
      <c r="F6" s="16">
        <v>4.1396740000000003E-3</v>
      </c>
      <c r="G6" s="16">
        <v>1.62399E-4</v>
      </c>
      <c r="H6" s="16">
        <v>1.15135E-4</v>
      </c>
      <c r="I6" s="16">
        <v>0</v>
      </c>
      <c r="J6" s="16">
        <v>4.42E-6</v>
      </c>
      <c r="K6" s="16">
        <v>3.5800493000000003E-2</v>
      </c>
      <c r="L6" s="16">
        <v>8.7728749999999994E-3</v>
      </c>
      <c r="M6" s="16">
        <v>2.6007032999999999E-2</v>
      </c>
      <c r="N6" s="16">
        <v>0</v>
      </c>
      <c r="O6" s="16">
        <v>1.763049E-3</v>
      </c>
      <c r="P6" s="16">
        <v>4.2446699999999999E-4</v>
      </c>
      <c r="Q6" s="16">
        <v>4.21E-5</v>
      </c>
      <c r="R6" s="16">
        <v>3.8600000000000003E-6</v>
      </c>
      <c r="S6" s="16">
        <v>1.3344749999999999E-3</v>
      </c>
      <c r="T6" s="16">
        <v>-2.6100000000000001E-5</v>
      </c>
      <c r="U6" s="16">
        <v>-6.5699999999999998E-6</v>
      </c>
      <c r="V6" s="16">
        <v>1.5500000000000001E-5</v>
      </c>
      <c r="W6" s="16">
        <v>8.2600000000000005E-6</v>
      </c>
      <c r="X6" s="16">
        <v>0</v>
      </c>
      <c r="Y6" s="16">
        <v>1.83291E-4</v>
      </c>
      <c r="Z6" s="16">
        <v>0</v>
      </c>
      <c r="AA6" s="16">
        <v>0</v>
      </c>
      <c r="AB6" s="16">
        <v>1.197502E-3</v>
      </c>
      <c r="AC6" s="16">
        <v>2.08266E-4</v>
      </c>
      <c r="AD6" s="16">
        <v>0</v>
      </c>
      <c r="AE6" s="16">
        <v>3.6399999999999999E-6</v>
      </c>
      <c r="AF6" s="16">
        <v>2.9900000000000002E-6</v>
      </c>
      <c r="AG6" s="16">
        <v>4.8945999999999998E-3</v>
      </c>
      <c r="AH6" s="16">
        <v>5.7198000000000004E-4</v>
      </c>
      <c r="AI6" s="16">
        <v>-1.14E-7</v>
      </c>
      <c r="AJ6" s="16">
        <v>5.5300000000000004E-6</v>
      </c>
      <c r="AK6" s="16">
        <v>1.0699999999999999E-5</v>
      </c>
      <c r="AL6" s="16">
        <v>5.4077499999999996E-4</v>
      </c>
      <c r="AM6" s="16">
        <v>0</v>
      </c>
      <c r="AN6" s="16">
        <v>0</v>
      </c>
      <c r="AO6" s="16">
        <v>3.4400000000000001E-6</v>
      </c>
      <c r="AP6" s="16">
        <v>2.26E-6</v>
      </c>
      <c r="AQ6" s="16">
        <v>2.2400000000000002E-6</v>
      </c>
      <c r="AR6" s="16">
        <v>6.1299999999999998E-6</v>
      </c>
      <c r="AS6" s="16">
        <v>2.1399999999999998E-6</v>
      </c>
      <c r="AT6" s="16">
        <v>1.9800000000000001E-6</v>
      </c>
      <c r="AU6" s="16">
        <v>4.07E-6</v>
      </c>
      <c r="AV6" s="16">
        <v>2.7E-6</v>
      </c>
      <c r="AW6" s="16">
        <v>3.0699999999999998E-6</v>
      </c>
      <c r="AX6" s="16">
        <v>3.8E-6</v>
      </c>
      <c r="AY6" s="16">
        <v>3.0299999999999998E-6</v>
      </c>
      <c r="AZ6" s="16">
        <v>3.2600000000000001E-6</v>
      </c>
      <c r="BA6" s="16">
        <v>3.4000000000000001E-6</v>
      </c>
      <c r="BB6" s="16">
        <v>2.74E-6</v>
      </c>
      <c r="BC6" s="16">
        <v>3.5200000000000002E-6</v>
      </c>
      <c r="BD6" s="16">
        <v>3.4400000000000001E-6</v>
      </c>
      <c r="BE6" s="16">
        <v>2.7099999999999999E-6</v>
      </c>
      <c r="BF6" s="16">
        <v>0</v>
      </c>
      <c r="BG6" s="16">
        <v>1.0899999999999999E-6</v>
      </c>
      <c r="BH6" s="16">
        <v>2.2699999999999999E-6</v>
      </c>
      <c r="BI6" s="16">
        <v>2.5000000000000002E-6</v>
      </c>
      <c r="BJ6" s="16">
        <v>2.4099999999999998E-6</v>
      </c>
      <c r="BK6" s="16">
        <v>2.8561899999999998E-4</v>
      </c>
      <c r="BL6" s="16">
        <v>4.1099999999999996E-6</v>
      </c>
      <c r="BM6" s="16">
        <v>2.0947899999999999E-4</v>
      </c>
      <c r="BN6" s="16">
        <v>1.0699999999999999E-5</v>
      </c>
      <c r="BO6" s="16">
        <v>6.8758199999999995E-4</v>
      </c>
      <c r="BP6" s="16">
        <v>3.07934E-4</v>
      </c>
      <c r="BQ6" s="16">
        <v>3.58E-6</v>
      </c>
      <c r="BR6" s="16">
        <v>7.2300000000000002E-6</v>
      </c>
      <c r="BS6" s="16">
        <v>1.26E-5</v>
      </c>
      <c r="BT6" s="16">
        <v>3.8500000000000004E-6</v>
      </c>
      <c r="BU6" s="16">
        <v>6.02E-5</v>
      </c>
      <c r="BV6" s="16">
        <v>4.4299999999999999E-6</v>
      </c>
      <c r="BW6" s="16">
        <v>4.0500000000000002E-6</v>
      </c>
      <c r="BX6" s="16">
        <v>3.63E-6</v>
      </c>
      <c r="BY6" s="16">
        <v>3.9500000000000003E-6</v>
      </c>
      <c r="BZ6" s="16">
        <v>5.0000000000000004E-6</v>
      </c>
      <c r="CA6" s="16">
        <v>2.9100000000000001E-6</v>
      </c>
      <c r="CB6" s="16">
        <v>8.4100000000000008E-6</v>
      </c>
      <c r="CC6" s="16">
        <v>3.6200000000000001E-6</v>
      </c>
      <c r="CD6" s="16">
        <v>0</v>
      </c>
      <c r="CE6" s="16">
        <v>2.5299999999999999E-6</v>
      </c>
      <c r="CF6" s="16">
        <v>4.8400000000000002E-6</v>
      </c>
      <c r="CG6" s="16">
        <v>3.8800000000000001E-6</v>
      </c>
      <c r="CH6" s="16">
        <v>1.28E-6</v>
      </c>
      <c r="CI6" s="16">
        <v>7.2400000000000001E-6</v>
      </c>
      <c r="CJ6" s="16">
        <v>2.41E-5</v>
      </c>
      <c r="CK6" s="16">
        <v>4.7099999999999998E-6</v>
      </c>
      <c r="CL6" s="16">
        <v>7.2099999999999996E-6</v>
      </c>
      <c r="CM6" s="16">
        <v>2.48E-5</v>
      </c>
      <c r="CN6" s="16">
        <v>1.0699999999999999E-5</v>
      </c>
      <c r="CO6" s="16">
        <v>4.66E-4</v>
      </c>
      <c r="CP6" s="16">
        <v>1.38109E-4</v>
      </c>
      <c r="CQ6" s="16">
        <v>3.5720899999999999E-4</v>
      </c>
      <c r="CR6" s="16">
        <v>5.2700000000000004E-6</v>
      </c>
      <c r="CS6" s="16">
        <v>1.0925590000000001E-3</v>
      </c>
      <c r="CT6" s="16">
        <v>1.7255930000000001E-3</v>
      </c>
      <c r="CU6" s="16">
        <v>8.6868100000000005E-4</v>
      </c>
      <c r="CV6" s="16">
        <v>2.65E-5</v>
      </c>
      <c r="CW6" s="16">
        <v>1.33E-5</v>
      </c>
      <c r="CX6" s="16">
        <v>4.3200000000000001E-6</v>
      </c>
      <c r="CY6" s="16">
        <v>4.9699999999999998E-6</v>
      </c>
      <c r="CZ6" s="16">
        <v>6.7498130000000003E-3</v>
      </c>
      <c r="DA6" s="16">
        <v>7.9617290000000007E-3</v>
      </c>
      <c r="DB6" s="16">
        <v>6.5900000000000003E-5</v>
      </c>
      <c r="DC6" s="16">
        <v>5.7487100000000002E-4</v>
      </c>
      <c r="DD6" s="16">
        <v>1.031087E-3</v>
      </c>
      <c r="DE6" s="16">
        <v>1.8024530000000001E-3</v>
      </c>
      <c r="DF6" s="16">
        <v>-2.7999999999999999E-6</v>
      </c>
      <c r="DG6" s="16">
        <v>2.6800000000000001E-5</v>
      </c>
      <c r="DH6" s="17">
        <v>1.1457905419999992</v>
      </c>
      <c r="DI6" s="18">
        <v>0.94792500000000002</v>
      </c>
    </row>
    <row r="7" spans="1:113" x14ac:dyDescent="0.45">
      <c r="B7" s="13" t="s">
        <v>1</v>
      </c>
      <c r="C7" s="14" t="s">
        <v>108</v>
      </c>
      <c r="D7" s="16">
        <v>2.092259E-3</v>
      </c>
      <c r="E7" s="16">
        <v>1.0210202939999999</v>
      </c>
      <c r="F7" s="16">
        <v>2.2904121E-2</v>
      </c>
      <c r="G7" s="16">
        <v>1.7831100000000001E-4</v>
      </c>
      <c r="H7" s="16">
        <v>1.10802E-4</v>
      </c>
      <c r="I7" s="16">
        <v>0</v>
      </c>
      <c r="J7" s="16">
        <v>1.79E-6</v>
      </c>
      <c r="K7" s="16">
        <v>2.9678804999999999E-2</v>
      </c>
      <c r="L7" s="16">
        <v>5.6792699999999997E-4</v>
      </c>
      <c r="M7" s="16">
        <v>4.2991636999999999E-2</v>
      </c>
      <c r="N7" s="16">
        <v>0</v>
      </c>
      <c r="O7" s="16">
        <v>1.89369E-4</v>
      </c>
      <c r="P7" s="16">
        <v>8.3623499999999995E-4</v>
      </c>
      <c r="Q7" s="16">
        <v>2.7699999999999999E-5</v>
      </c>
      <c r="R7" s="16">
        <v>1.5999999999999999E-6</v>
      </c>
      <c r="S7" s="16">
        <v>3.1199999999999999E-5</v>
      </c>
      <c r="T7" s="16">
        <v>3.6300000000000001E-7</v>
      </c>
      <c r="U7" s="16">
        <v>1.16E-8</v>
      </c>
      <c r="V7" s="16">
        <v>4.10851E-4</v>
      </c>
      <c r="W7" s="16">
        <v>2.0899999999999999E-6</v>
      </c>
      <c r="X7" s="16">
        <v>0</v>
      </c>
      <c r="Y7" s="16">
        <v>9.1600000000000004E-5</v>
      </c>
      <c r="Z7" s="16">
        <v>0</v>
      </c>
      <c r="AA7" s="16">
        <v>0</v>
      </c>
      <c r="AB7" s="16">
        <v>8.7200000000000005E-5</v>
      </c>
      <c r="AC7" s="16">
        <v>8.7000000000000001E-5</v>
      </c>
      <c r="AD7" s="16">
        <v>0</v>
      </c>
      <c r="AE7" s="16">
        <v>7.5799999999999998E-7</v>
      </c>
      <c r="AF7" s="16">
        <v>3.1600000000000002E-7</v>
      </c>
      <c r="AG7" s="16">
        <v>1.0499999999999999E-5</v>
      </c>
      <c r="AH7" s="16">
        <v>1.4979900000000001E-2</v>
      </c>
      <c r="AI7" s="16">
        <v>2.2100000000000001E-7</v>
      </c>
      <c r="AJ7" s="16">
        <v>3.1399999999999998E-7</v>
      </c>
      <c r="AK7" s="16">
        <v>6.4799999999999998E-6</v>
      </c>
      <c r="AL7" s="16">
        <v>6.0100000000000001E-6</v>
      </c>
      <c r="AM7" s="16">
        <v>0</v>
      </c>
      <c r="AN7" s="16">
        <v>0</v>
      </c>
      <c r="AO7" s="16">
        <v>6.99E-7</v>
      </c>
      <c r="AP7" s="16">
        <v>9.2200000000000005E-8</v>
      </c>
      <c r="AQ7" s="16">
        <v>2.0800000000000001E-7</v>
      </c>
      <c r="AR7" s="16">
        <v>3.2800000000000003E-7</v>
      </c>
      <c r="AS7" s="16">
        <v>3.6899999999999998E-7</v>
      </c>
      <c r="AT7" s="16">
        <v>1.7800000000000001E-7</v>
      </c>
      <c r="AU7" s="16">
        <v>2.9499999999999998E-7</v>
      </c>
      <c r="AV7" s="16">
        <v>6.5300000000000004E-7</v>
      </c>
      <c r="AW7" s="16">
        <v>4.3300000000000003E-7</v>
      </c>
      <c r="AX7" s="16">
        <v>3.8299999999999998E-7</v>
      </c>
      <c r="AY7" s="16">
        <v>5.6700000000000003E-7</v>
      </c>
      <c r="AZ7" s="16">
        <v>5.4799999999999998E-7</v>
      </c>
      <c r="BA7" s="16">
        <v>3.89E-7</v>
      </c>
      <c r="BB7" s="16">
        <v>3.72E-7</v>
      </c>
      <c r="BC7" s="16">
        <v>2.84E-7</v>
      </c>
      <c r="BD7" s="16">
        <v>1.0499999999999999E-6</v>
      </c>
      <c r="BE7" s="16">
        <v>3.1300000000000001E-7</v>
      </c>
      <c r="BF7" s="16">
        <v>0</v>
      </c>
      <c r="BG7" s="16">
        <v>1.7700000000000001E-7</v>
      </c>
      <c r="BH7" s="16">
        <v>2.2100000000000001E-7</v>
      </c>
      <c r="BI7" s="16">
        <v>2.36E-7</v>
      </c>
      <c r="BJ7" s="16">
        <v>2.03E-7</v>
      </c>
      <c r="BK7" s="16">
        <v>5.5046700000000001E-4</v>
      </c>
      <c r="BL7" s="16">
        <v>2.8599999999999999E-7</v>
      </c>
      <c r="BM7" s="16">
        <v>6.99E-7</v>
      </c>
      <c r="BN7" s="16">
        <v>3.65E-7</v>
      </c>
      <c r="BO7" s="16">
        <v>1.9E-6</v>
      </c>
      <c r="BP7" s="16">
        <v>9.6800000000000009E-7</v>
      </c>
      <c r="BQ7" s="16">
        <v>3.2000000000000001E-7</v>
      </c>
      <c r="BR7" s="16">
        <v>7.25E-6</v>
      </c>
      <c r="BS7" s="16">
        <v>6.3E-7</v>
      </c>
      <c r="BT7" s="16">
        <v>5.8699999999999995E-7</v>
      </c>
      <c r="BU7" s="16">
        <v>5.3399999999999999E-7</v>
      </c>
      <c r="BV7" s="16">
        <v>3.96E-7</v>
      </c>
      <c r="BW7" s="16">
        <v>3.1600000000000002E-7</v>
      </c>
      <c r="BX7" s="16">
        <v>2.6100000000000002E-7</v>
      </c>
      <c r="BY7" s="16">
        <v>9.7800000000000002E-8</v>
      </c>
      <c r="BZ7" s="16">
        <v>1.1999999999999999E-6</v>
      </c>
      <c r="CA7" s="16">
        <v>2.2600000000000001E-7</v>
      </c>
      <c r="CB7" s="16">
        <v>3.9099999999999999E-7</v>
      </c>
      <c r="CC7" s="16">
        <v>3.8799999999999998E-7</v>
      </c>
      <c r="CD7" s="16">
        <v>0</v>
      </c>
      <c r="CE7" s="16">
        <v>2.8200000000000001E-7</v>
      </c>
      <c r="CF7" s="16">
        <v>2.9400000000000001E-7</v>
      </c>
      <c r="CG7" s="16">
        <v>2.6E-7</v>
      </c>
      <c r="CH7" s="16">
        <v>6.37E-7</v>
      </c>
      <c r="CI7" s="16">
        <v>2.0600000000000002E-6</v>
      </c>
      <c r="CJ7" s="16">
        <v>1.1200000000000001E-6</v>
      </c>
      <c r="CK7" s="16">
        <v>1.3400000000000001E-6</v>
      </c>
      <c r="CL7" s="16">
        <v>1.6500000000000001E-6</v>
      </c>
      <c r="CM7" s="16">
        <v>1.2500000000000001E-6</v>
      </c>
      <c r="CN7" s="16">
        <v>5.4700000000000001E-6</v>
      </c>
      <c r="CO7" s="16">
        <v>1.3841299999999999E-4</v>
      </c>
      <c r="CP7" s="16">
        <v>6.6279900000000005E-4</v>
      </c>
      <c r="CQ7" s="16">
        <v>1.05814E-4</v>
      </c>
      <c r="CR7" s="16">
        <v>6.3099999999999997E-7</v>
      </c>
      <c r="CS7" s="16">
        <v>4.0618099999999998E-4</v>
      </c>
      <c r="CT7" s="16">
        <v>6.6712599999999998E-4</v>
      </c>
      <c r="CU7" s="16">
        <v>1.3699999999999999E-5</v>
      </c>
      <c r="CV7" s="16">
        <v>1.35E-6</v>
      </c>
      <c r="CW7" s="16">
        <v>7.2699999999999999E-7</v>
      </c>
      <c r="CX7" s="16">
        <v>2.1799999999999999E-7</v>
      </c>
      <c r="CY7" s="16">
        <v>5.2699999999999999E-7</v>
      </c>
      <c r="CZ7" s="16">
        <v>1.7536780000000001E-3</v>
      </c>
      <c r="DA7" s="16">
        <v>3.7918689999999998E-3</v>
      </c>
      <c r="DB7" s="16">
        <v>1.1400000000000001E-6</v>
      </c>
      <c r="DC7" s="16">
        <v>7.5299999999999999E-6</v>
      </c>
      <c r="DD7" s="16">
        <v>5.3499999999999996E-6</v>
      </c>
      <c r="DE7" s="16">
        <v>1.67472E-4</v>
      </c>
      <c r="DF7" s="16">
        <v>4.5000000000000001E-6</v>
      </c>
      <c r="DG7" s="16">
        <v>3.0599999999999999E-6</v>
      </c>
      <c r="DH7" s="17">
        <v>1.1446373926000004</v>
      </c>
      <c r="DI7" s="18">
        <v>0.94697100000000001</v>
      </c>
    </row>
    <row r="8" spans="1:113" x14ac:dyDescent="0.45">
      <c r="B8" s="13" t="s">
        <v>2</v>
      </c>
      <c r="C8" s="14" t="s">
        <v>109</v>
      </c>
      <c r="D8" s="16">
        <v>2.9847533999999998E-2</v>
      </c>
      <c r="E8" s="16">
        <v>3.8707134999999997E-2</v>
      </c>
      <c r="F8" s="16">
        <v>1.000971743</v>
      </c>
      <c r="G8" s="16">
        <v>2.9E-5</v>
      </c>
      <c r="H8" s="16">
        <v>7.52E-6</v>
      </c>
      <c r="I8" s="16">
        <v>0</v>
      </c>
      <c r="J8" s="16">
        <v>1.97E-7</v>
      </c>
      <c r="K8" s="16">
        <v>2.1596480000000001E-3</v>
      </c>
      <c r="L8" s="16">
        <v>2.8060699999999999E-4</v>
      </c>
      <c r="M8" s="16">
        <v>2.3635829999999998E-3</v>
      </c>
      <c r="N8" s="16">
        <v>0</v>
      </c>
      <c r="O8" s="16">
        <v>5.9200000000000002E-5</v>
      </c>
      <c r="P8" s="16">
        <v>4.3600000000000003E-5</v>
      </c>
      <c r="Q8" s="16">
        <v>3.4300000000000002E-6</v>
      </c>
      <c r="R8" s="16">
        <v>1.7499999999999999E-7</v>
      </c>
      <c r="S8" s="16">
        <v>4.0599999999999998E-5</v>
      </c>
      <c r="T8" s="16">
        <v>-7.5700000000000002E-7</v>
      </c>
      <c r="U8" s="16">
        <v>-1.9399999999999999E-7</v>
      </c>
      <c r="V8" s="16">
        <v>1.5699999999999999E-5</v>
      </c>
      <c r="W8" s="16">
        <v>3.2599999999999998E-7</v>
      </c>
      <c r="X8" s="16">
        <v>0</v>
      </c>
      <c r="Y8" s="16">
        <v>8.8200000000000003E-6</v>
      </c>
      <c r="Z8" s="16">
        <v>0</v>
      </c>
      <c r="AA8" s="16">
        <v>0</v>
      </c>
      <c r="AB8" s="16">
        <v>3.8699999999999999E-5</v>
      </c>
      <c r="AC8" s="16">
        <v>9.3899999999999999E-6</v>
      </c>
      <c r="AD8" s="16">
        <v>0</v>
      </c>
      <c r="AE8" s="16">
        <v>1.36E-7</v>
      </c>
      <c r="AF8" s="16">
        <v>9.9999999999999995E-8</v>
      </c>
      <c r="AG8" s="16">
        <v>1.4519899999999999E-4</v>
      </c>
      <c r="AH8" s="16">
        <v>5.7237900000000003E-4</v>
      </c>
      <c r="AI8" s="16">
        <v>4.8600000000000002E-9</v>
      </c>
      <c r="AJ8" s="16">
        <v>1.7499999999999999E-7</v>
      </c>
      <c r="AK8" s="16">
        <v>5.5599999999999995E-7</v>
      </c>
      <c r="AL8" s="16">
        <v>1.6200000000000001E-5</v>
      </c>
      <c r="AM8" s="16">
        <v>0</v>
      </c>
      <c r="AN8" s="16">
        <v>0</v>
      </c>
      <c r="AO8" s="16">
        <v>1.2800000000000001E-7</v>
      </c>
      <c r="AP8" s="16">
        <v>7.0399999999999995E-8</v>
      </c>
      <c r="AQ8" s="16">
        <v>7.4000000000000001E-8</v>
      </c>
      <c r="AR8" s="16">
        <v>1.9399999999999999E-7</v>
      </c>
      <c r="AS8" s="16">
        <v>7.7099999999999996E-8</v>
      </c>
      <c r="AT8" s="16">
        <v>6.5299999999999996E-8</v>
      </c>
      <c r="AU8" s="16">
        <v>1.31E-7</v>
      </c>
      <c r="AV8" s="16">
        <v>1.04E-7</v>
      </c>
      <c r="AW8" s="16">
        <v>1.0700000000000001E-7</v>
      </c>
      <c r="AX8" s="16">
        <v>1.2700000000000001E-7</v>
      </c>
      <c r="AY8" s="16">
        <v>1.11E-7</v>
      </c>
      <c r="AZ8" s="16">
        <v>1.17E-7</v>
      </c>
      <c r="BA8" s="16">
        <v>1.15E-7</v>
      </c>
      <c r="BB8" s="16">
        <v>9.4699999999999994E-8</v>
      </c>
      <c r="BC8" s="16">
        <v>1.15E-7</v>
      </c>
      <c r="BD8" s="16">
        <v>1.4100000000000001E-7</v>
      </c>
      <c r="BE8" s="16">
        <v>9.1800000000000001E-8</v>
      </c>
      <c r="BF8" s="16">
        <v>0</v>
      </c>
      <c r="BG8" s="16">
        <v>3.8700000000000002E-8</v>
      </c>
      <c r="BH8" s="16">
        <v>7.54E-8</v>
      </c>
      <c r="BI8" s="16">
        <v>8.28E-8</v>
      </c>
      <c r="BJ8" s="16">
        <v>7.8899999999999998E-8</v>
      </c>
      <c r="BK8" s="16">
        <v>2.8900000000000001E-5</v>
      </c>
      <c r="BL8" s="16">
        <v>1.3199999999999999E-7</v>
      </c>
      <c r="BM8" s="16">
        <v>6.2199999999999997E-6</v>
      </c>
      <c r="BN8" s="16">
        <v>3.3000000000000002E-7</v>
      </c>
      <c r="BO8" s="16">
        <v>2.0400000000000001E-5</v>
      </c>
      <c r="BP8" s="16">
        <v>9.1500000000000005E-6</v>
      </c>
      <c r="BQ8" s="16">
        <v>1.18E-7</v>
      </c>
      <c r="BR8" s="16">
        <v>4.8299999999999997E-7</v>
      </c>
      <c r="BS8" s="16">
        <v>3.96E-7</v>
      </c>
      <c r="BT8" s="16">
        <v>1.36E-7</v>
      </c>
      <c r="BU8" s="16">
        <v>1.7999999999999999E-6</v>
      </c>
      <c r="BV8" s="16">
        <v>1.4600000000000001E-7</v>
      </c>
      <c r="BW8" s="16">
        <v>1.3199999999999999E-7</v>
      </c>
      <c r="BX8" s="16">
        <v>1.17E-7</v>
      </c>
      <c r="BY8" s="16">
        <v>1.1999999999999999E-7</v>
      </c>
      <c r="BZ8" s="16">
        <v>1.92E-7</v>
      </c>
      <c r="CA8" s="16">
        <v>9.4500000000000006E-8</v>
      </c>
      <c r="CB8" s="16">
        <v>2.6300000000000001E-7</v>
      </c>
      <c r="CC8" s="16">
        <v>1.2200000000000001E-7</v>
      </c>
      <c r="CD8" s="16">
        <v>0</v>
      </c>
      <c r="CE8" s="16">
        <v>8.5199999999999995E-8</v>
      </c>
      <c r="CF8" s="16">
        <v>1.54E-7</v>
      </c>
      <c r="CG8" s="16">
        <v>1.2499999999999999E-7</v>
      </c>
      <c r="CH8" s="16">
        <v>6.1399999999999994E-8</v>
      </c>
      <c r="CI8" s="16">
        <v>2.91E-7</v>
      </c>
      <c r="CJ8" s="16">
        <v>7.54E-7</v>
      </c>
      <c r="CK8" s="16">
        <v>1.8900000000000001E-7</v>
      </c>
      <c r="CL8" s="16">
        <v>2.7399999999999999E-7</v>
      </c>
      <c r="CM8" s="16">
        <v>7.8000000000000005E-7</v>
      </c>
      <c r="CN8" s="16">
        <v>5.2E-7</v>
      </c>
      <c r="CO8" s="16">
        <v>1.8899999999999999E-5</v>
      </c>
      <c r="CP8" s="16">
        <v>2.87E-5</v>
      </c>
      <c r="CQ8" s="16">
        <v>1.45E-5</v>
      </c>
      <c r="CR8" s="16">
        <v>1.79E-7</v>
      </c>
      <c r="CS8" s="16">
        <v>4.74E-5</v>
      </c>
      <c r="CT8" s="16">
        <v>7.5799999999999999E-5</v>
      </c>
      <c r="CU8" s="16">
        <v>2.62E-5</v>
      </c>
      <c r="CV8" s="16">
        <v>8.3300000000000001E-7</v>
      </c>
      <c r="CW8" s="16">
        <v>4.2199999999999999E-7</v>
      </c>
      <c r="CX8" s="16">
        <v>1.36E-7</v>
      </c>
      <c r="CY8" s="16">
        <v>1.67E-7</v>
      </c>
      <c r="CZ8" s="16">
        <v>2.64739E-4</v>
      </c>
      <c r="DA8" s="16">
        <v>3.7617599999999998E-4</v>
      </c>
      <c r="DB8" s="16">
        <v>1.99E-6</v>
      </c>
      <c r="DC8" s="16">
        <v>1.73E-5</v>
      </c>
      <c r="DD8" s="16">
        <v>3.0700000000000001E-5</v>
      </c>
      <c r="DE8" s="16">
        <v>5.9500000000000003E-5</v>
      </c>
      <c r="DF8" s="16">
        <v>8.3999999999999998E-8</v>
      </c>
      <c r="DG8" s="16">
        <v>9.0599999999999999E-7</v>
      </c>
      <c r="DH8" s="17">
        <v>1.0763599630599998</v>
      </c>
      <c r="DI8" s="18">
        <v>0.89048400000000005</v>
      </c>
    </row>
    <row r="9" spans="1:113" x14ac:dyDescent="0.45">
      <c r="B9" s="13" t="s">
        <v>3</v>
      </c>
      <c r="C9" s="14" t="s">
        <v>110</v>
      </c>
      <c r="D9" s="16">
        <v>4.0632800000000002E-4</v>
      </c>
      <c r="E9" s="16">
        <v>2.27E-5</v>
      </c>
      <c r="F9" s="16">
        <v>3.0000000000000001E-6</v>
      </c>
      <c r="G9" s="16">
        <v>1.1607761889999999</v>
      </c>
      <c r="H9" s="16">
        <v>1.4681000000000001E-4</v>
      </c>
      <c r="I9" s="16">
        <v>0</v>
      </c>
      <c r="J9" s="16">
        <v>6.44E-7</v>
      </c>
      <c r="K9" s="16">
        <v>4.7135800000000001E-4</v>
      </c>
      <c r="L9" s="16">
        <v>1.2999999999999999E-5</v>
      </c>
      <c r="M9" s="16">
        <v>3.630051E-3</v>
      </c>
      <c r="N9" s="16">
        <v>0</v>
      </c>
      <c r="O9" s="16">
        <v>9.9000000000000005E-7</v>
      </c>
      <c r="P9" s="16">
        <v>3.1700000000000001E-6</v>
      </c>
      <c r="Q9" s="16">
        <v>7.5960339000000002E-2</v>
      </c>
      <c r="R9" s="16">
        <v>7.1600000000000006E-5</v>
      </c>
      <c r="S9" s="16">
        <v>1.26E-6</v>
      </c>
      <c r="T9" s="16">
        <v>1.99E-6</v>
      </c>
      <c r="U9" s="16">
        <v>2.7500000000000001E-7</v>
      </c>
      <c r="V9" s="16">
        <v>3.2099999999999998E-7</v>
      </c>
      <c r="W9" s="16">
        <v>2.9118500000000001E-4</v>
      </c>
      <c r="X9" s="16">
        <v>0</v>
      </c>
      <c r="Y9" s="16">
        <v>1.8300000000000001E-6</v>
      </c>
      <c r="Z9" s="16">
        <v>0</v>
      </c>
      <c r="AA9" s="16">
        <v>0</v>
      </c>
      <c r="AB9" s="16">
        <v>1.7999999999999999E-6</v>
      </c>
      <c r="AC9" s="16">
        <v>2.1399400000000001E-4</v>
      </c>
      <c r="AD9" s="16">
        <v>0</v>
      </c>
      <c r="AE9" s="16">
        <v>3.5999999999999999E-7</v>
      </c>
      <c r="AF9" s="16">
        <v>3.1399999999999998E-7</v>
      </c>
      <c r="AG9" s="16">
        <v>2.2199999999999999E-6</v>
      </c>
      <c r="AH9" s="16">
        <v>8.1339400000000005E-4</v>
      </c>
      <c r="AI9" s="16">
        <v>1.72E-6</v>
      </c>
      <c r="AJ9" s="16">
        <v>2.8099999999999999E-7</v>
      </c>
      <c r="AK9" s="16">
        <v>9.0499999999999997E-6</v>
      </c>
      <c r="AL9" s="16">
        <v>1.5099999999999999E-6</v>
      </c>
      <c r="AM9" s="16">
        <v>0</v>
      </c>
      <c r="AN9" s="16">
        <v>0</v>
      </c>
      <c r="AO9" s="16">
        <v>9.4399999999999998E-7</v>
      </c>
      <c r="AP9" s="16">
        <v>9.9600000000000005E-8</v>
      </c>
      <c r="AQ9" s="16">
        <v>2.2499999999999999E-7</v>
      </c>
      <c r="AR9" s="16">
        <v>9.1100000000000004E-7</v>
      </c>
      <c r="AS9" s="16">
        <v>1.6199999999999999E-6</v>
      </c>
      <c r="AT9" s="16">
        <v>3.5900000000000003E-7</v>
      </c>
      <c r="AU9" s="16">
        <v>1.85E-7</v>
      </c>
      <c r="AV9" s="16">
        <v>1.68E-7</v>
      </c>
      <c r="AW9" s="16">
        <v>3.8500000000000002E-7</v>
      </c>
      <c r="AX9" s="16">
        <v>2.03E-7</v>
      </c>
      <c r="AY9" s="16">
        <v>3.3099999999999999E-7</v>
      </c>
      <c r="AZ9" s="16">
        <v>3.5199999999999998E-7</v>
      </c>
      <c r="BA9" s="16">
        <v>2.9999999999999999E-7</v>
      </c>
      <c r="BB9" s="16">
        <v>1.8199999999999999E-7</v>
      </c>
      <c r="BC9" s="16">
        <v>2.3300000000000001E-7</v>
      </c>
      <c r="BD9" s="16">
        <v>3.3500000000000002E-7</v>
      </c>
      <c r="BE9" s="16">
        <v>2.3799999999999999E-7</v>
      </c>
      <c r="BF9" s="16">
        <v>0</v>
      </c>
      <c r="BG9" s="16">
        <v>1.73E-7</v>
      </c>
      <c r="BH9" s="16">
        <v>2.0200000000000001E-7</v>
      </c>
      <c r="BI9" s="16">
        <v>1.8699999999999999E-7</v>
      </c>
      <c r="BJ9" s="16">
        <v>4.3099999999999998E-7</v>
      </c>
      <c r="BK9" s="16">
        <v>2.1714799999999999E-4</v>
      </c>
      <c r="BL9" s="16">
        <v>1.3E-7</v>
      </c>
      <c r="BM9" s="16">
        <v>3.68E-5</v>
      </c>
      <c r="BN9" s="16">
        <v>3.65E-5</v>
      </c>
      <c r="BO9" s="16">
        <v>1.3296299999999999E-4</v>
      </c>
      <c r="BP9" s="16">
        <v>1.1600000000000001E-5</v>
      </c>
      <c r="BQ9" s="16">
        <v>4.4200000000000001E-7</v>
      </c>
      <c r="BR9" s="16">
        <v>1.4899999999999999E-6</v>
      </c>
      <c r="BS9" s="16">
        <v>1.11E-6</v>
      </c>
      <c r="BT9" s="16">
        <v>2.05E-7</v>
      </c>
      <c r="BU9" s="16">
        <v>5.3000000000000001E-7</v>
      </c>
      <c r="BV9" s="16">
        <v>2.4699999999999998E-7</v>
      </c>
      <c r="BW9" s="16">
        <v>2.91E-7</v>
      </c>
      <c r="BX9" s="16">
        <v>4.8299999999999997E-7</v>
      </c>
      <c r="BY9" s="16">
        <v>3.53E-7</v>
      </c>
      <c r="BZ9" s="16">
        <v>7.6400000000000001E-7</v>
      </c>
      <c r="CA9" s="16">
        <v>1.99E-7</v>
      </c>
      <c r="CB9" s="16">
        <v>9.6899999999999996E-7</v>
      </c>
      <c r="CC9" s="16">
        <v>7.06E-7</v>
      </c>
      <c r="CD9" s="16">
        <v>0</v>
      </c>
      <c r="CE9" s="16">
        <v>3.6300000000000001E-7</v>
      </c>
      <c r="CF9" s="16">
        <v>7.2699999999999999E-7</v>
      </c>
      <c r="CG9" s="16">
        <v>3.7000000000000002E-6</v>
      </c>
      <c r="CH9" s="16">
        <v>1.6899999999999999E-7</v>
      </c>
      <c r="CI9" s="16">
        <v>7.1099999999999995E-7</v>
      </c>
      <c r="CJ9" s="16">
        <v>6.9599999999999999E-7</v>
      </c>
      <c r="CK9" s="16">
        <v>5.8400000000000004E-7</v>
      </c>
      <c r="CL9" s="16">
        <v>7.0800000000000004E-7</v>
      </c>
      <c r="CM9" s="16">
        <v>6.8899999999999999E-7</v>
      </c>
      <c r="CN9" s="16">
        <v>2.0600000000000002E-6</v>
      </c>
      <c r="CO9" s="16">
        <v>4.4499999999999997E-5</v>
      </c>
      <c r="CP9" s="16">
        <v>3.1999999999999999E-5</v>
      </c>
      <c r="CQ9" s="16">
        <v>1.8899999999999999E-5</v>
      </c>
      <c r="CR9" s="16">
        <v>3.7599999999999998E-7</v>
      </c>
      <c r="CS9" s="16">
        <v>8.6299999999999997E-5</v>
      </c>
      <c r="CT9" s="16">
        <v>1.7082600000000001E-4</v>
      </c>
      <c r="CU9" s="16">
        <v>1.04E-6</v>
      </c>
      <c r="CV9" s="16">
        <v>4.58E-7</v>
      </c>
      <c r="CW9" s="16">
        <v>3.9000000000000002E-7</v>
      </c>
      <c r="CX9" s="16">
        <v>1.68E-7</v>
      </c>
      <c r="CY9" s="16">
        <v>3.4700000000000002E-7</v>
      </c>
      <c r="CZ9" s="16">
        <v>1.1639689999999999E-3</v>
      </c>
      <c r="DA9" s="16">
        <v>1.688124E-3</v>
      </c>
      <c r="DB9" s="16">
        <v>7.1600000000000001E-7</v>
      </c>
      <c r="DC9" s="16">
        <v>1.04E-6</v>
      </c>
      <c r="DD9" s="16">
        <v>8.4099999999999997E-7</v>
      </c>
      <c r="DE9" s="16">
        <v>1.16778E-4</v>
      </c>
      <c r="DF9" s="16">
        <v>2.08E-6</v>
      </c>
      <c r="DG9" s="16">
        <v>8.8000000000000004E-7</v>
      </c>
      <c r="DH9" s="17">
        <v>1.2466388165999991</v>
      </c>
      <c r="DI9" s="18">
        <v>1.0313570000000001</v>
      </c>
    </row>
    <row r="10" spans="1:113" x14ac:dyDescent="0.45">
      <c r="B10" s="13" t="s">
        <v>4</v>
      </c>
      <c r="C10" s="14" t="s">
        <v>111</v>
      </c>
      <c r="D10" s="16">
        <v>1.18E-7</v>
      </c>
      <c r="E10" s="16">
        <v>2.6599999999999999E-6</v>
      </c>
      <c r="F10" s="16">
        <v>2.53E-7</v>
      </c>
      <c r="G10" s="16">
        <v>1.15E-6</v>
      </c>
      <c r="H10" s="16">
        <v>1.005062476</v>
      </c>
      <c r="I10" s="16">
        <v>0</v>
      </c>
      <c r="J10" s="16">
        <v>2.7500000000000001E-7</v>
      </c>
      <c r="K10" s="16">
        <v>9.2478600000000003E-4</v>
      </c>
      <c r="L10" s="16">
        <v>1.7399999999999999E-5</v>
      </c>
      <c r="M10" s="16">
        <v>9.9699999999999998E-5</v>
      </c>
      <c r="N10" s="16">
        <v>0</v>
      </c>
      <c r="O10" s="16">
        <v>4.63E-7</v>
      </c>
      <c r="P10" s="16">
        <v>7.3799999999999996E-6</v>
      </c>
      <c r="Q10" s="16">
        <v>8.6199999999999996E-7</v>
      </c>
      <c r="R10" s="16">
        <v>1.5099999999999999E-6</v>
      </c>
      <c r="S10" s="16">
        <v>1.0499999999999999E-6</v>
      </c>
      <c r="T10" s="16">
        <v>1.1999999999999999E-7</v>
      </c>
      <c r="U10" s="16">
        <v>9.9900000000000001E-8</v>
      </c>
      <c r="V10" s="16">
        <v>3.9700000000000001E-6</v>
      </c>
      <c r="W10" s="16">
        <v>1.3400000000000001E-7</v>
      </c>
      <c r="X10" s="16">
        <v>0</v>
      </c>
      <c r="Y10" s="16">
        <v>3.2200000000000001E-6</v>
      </c>
      <c r="Z10" s="16">
        <v>0</v>
      </c>
      <c r="AA10" s="16">
        <v>0</v>
      </c>
      <c r="AB10" s="16">
        <v>1.11E-5</v>
      </c>
      <c r="AC10" s="16">
        <v>2.8499999999999998E-6</v>
      </c>
      <c r="AD10" s="16">
        <v>0</v>
      </c>
      <c r="AE10" s="16">
        <v>1.14E-7</v>
      </c>
      <c r="AF10" s="16">
        <v>8.6400000000000006E-8</v>
      </c>
      <c r="AG10" s="16">
        <v>9.8099999999999998E-8</v>
      </c>
      <c r="AH10" s="16">
        <v>4.2699999999999998E-6</v>
      </c>
      <c r="AI10" s="16">
        <v>5.82E-7</v>
      </c>
      <c r="AJ10" s="16">
        <v>1.36E-7</v>
      </c>
      <c r="AK10" s="16">
        <v>1.06E-6</v>
      </c>
      <c r="AL10" s="16">
        <v>8.4799999999999997E-7</v>
      </c>
      <c r="AM10" s="16">
        <v>0</v>
      </c>
      <c r="AN10" s="16">
        <v>0</v>
      </c>
      <c r="AO10" s="16">
        <v>6.99E-7</v>
      </c>
      <c r="AP10" s="16">
        <v>6.9300000000000005E-8</v>
      </c>
      <c r="AQ10" s="16">
        <v>6.3800000000000002E-8</v>
      </c>
      <c r="AR10" s="16">
        <v>4.7599999999999997E-7</v>
      </c>
      <c r="AS10" s="16">
        <v>8.1800000000000005E-8</v>
      </c>
      <c r="AT10" s="16">
        <v>8.5399999999999997E-8</v>
      </c>
      <c r="AU10" s="16">
        <v>1.1899999999999999E-7</v>
      </c>
      <c r="AV10" s="16">
        <v>1.97E-7</v>
      </c>
      <c r="AW10" s="16">
        <v>3.9299999999999999E-7</v>
      </c>
      <c r="AX10" s="16">
        <v>1.99E-7</v>
      </c>
      <c r="AY10" s="16">
        <v>2.7500000000000001E-7</v>
      </c>
      <c r="AZ10" s="16">
        <v>1.13E-6</v>
      </c>
      <c r="BA10" s="16">
        <v>1.23E-7</v>
      </c>
      <c r="BB10" s="16">
        <v>4.7300000000000001E-7</v>
      </c>
      <c r="BC10" s="16">
        <v>1.4399999999999999E-7</v>
      </c>
      <c r="BD10" s="16">
        <v>3.6899999999999998E-7</v>
      </c>
      <c r="BE10" s="16">
        <v>5.0399999999999996E-7</v>
      </c>
      <c r="BF10" s="16">
        <v>0</v>
      </c>
      <c r="BG10" s="16">
        <v>1.1600000000000001E-7</v>
      </c>
      <c r="BH10" s="16">
        <v>1.1999999999999999E-7</v>
      </c>
      <c r="BI10" s="16">
        <v>9.3100000000000006E-8</v>
      </c>
      <c r="BJ10" s="16">
        <v>1.8E-7</v>
      </c>
      <c r="BK10" s="16">
        <v>2.5558690000000001E-3</v>
      </c>
      <c r="BL10" s="16">
        <v>1.6199999999999999E-7</v>
      </c>
      <c r="BM10" s="16">
        <v>3.8299999999999998E-7</v>
      </c>
      <c r="BN10" s="16">
        <v>8.1500000000000003E-7</v>
      </c>
      <c r="BO10" s="16">
        <v>7.2600000000000002E-7</v>
      </c>
      <c r="BP10" s="16">
        <v>5.9800000000000003E-7</v>
      </c>
      <c r="BQ10" s="16">
        <v>1.29E-7</v>
      </c>
      <c r="BR10" s="16">
        <v>9.8500000000000002E-8</v>
      </c>
      <c r="BS10" s="16">
        <v>3.8799999999999998E-7</v>
      </c>
      <c r="BT10" s="16">
        <v>3.2599999999999998E-7</v>
      </c>
      <c r="BU10" s="16">
        <v>2.6300000000000001E-7</v>
      </c>
      <c r="BV10" s="16">
        <v>3.4299999999999999E-7</v>
      </c>
      <c r="BW10" s="16">
        <v>1.5900000000000001E-7</v>
      </c>
      <c r="BX10" s="16">
        <v>1.29E-7</v>
      </c>
      <c r="BY10" s="16">
        <v>3.9699999999999998E-8</v>
      </c>
      <c r="BZ10" s="16">
        <v>2.7700000000000001E-7</v>
      </c>
      <c r="CA10" s="16">
        <v>1.8199999999999999E-7</v>
      </c>
      <c r="CB10" s="16">
        <v>4.1399999999999997E-7</v>
      </c>
      <c r="CC10" s="16">
        <v>6.8199999999999999E-7</v>
      </c>
      <c r="CD10" s="16">
        <v>0</v>
      </c>
      <c r="CE10" s="16">
        <v>3.5499999999999999E-7</v>
      </c>
      <c r="CF10" s="16">
        <v>2.91E-7</v>
      </c>
      <c r="CG10" s="16">
        <v>2.5100000000000001E-7</v>
      </c>
      <c r="CH10" s="16">
        <v>2.2499999999999999E-7</v>
      </c>
      <c r="CI10" s="16">
        <v>6.5700000000000002E-7</v>
      </c>
      <c r="CJ10" s="16">
        <v>7.5600000000000005E-7</v>
      </c>
      <c r="CK10" s="16">
        <v>2.48E-6</v>
      </c>
      <c r="CL10" s="16">
        <v>5.0299999999999999E-7</v>
      </c>
      <c r="CM10" s="16">
        <v>1.57E-6</v>
      </c>
      <c r="CN10" s="16">
        <v>7.5099999999999999E-7</v>
      </c>
      <c r="CO10" s="16">
        <v>6.9E-6</v>
      </c>
      <c r="CP10" s="16">
        <v>9.55E-6</v>
      </c>
      <c r="CQ10" s="16">
        <v>1.0200000000000001E-5</v>
      </c>
      <c r="CR10" s="16">
        <v>4.58E-7</v>
      </c>
      <c r="CS10" s="16">
        <v>3.3899999999999997E-5</v>
      </c>
      <c r="CT10" s="16">
        <v>6.3299999999999994E-5</v>
      </c>
      <c r="CU10" s="16">
        <v>1.4500000000000001E-6</v>
      </c>
      <c r="CV10" s="16">
        <v>1.68E-6</v>
      </c>
      <c r="CW10" s="16">
        <v>7.0800000000000004E-7</v>
      </c>
      <c r="CX10" s="16">
        <v>3.2500000000000001E-7</v>
      </c>
      <c r="CY10" s="16">
        <v>6.06E-7</v>
      </c>
      <c r="CZ10" s="16">
        <v>3.06261E-4</v>
      </c>
      <c r="DA10" s="16">
        <v>4.0773799999999999E-4</v>
      </c>
      <c r="DB10" s="16">
        <v>9.7900000000000007E-7</v>
      </c>
      <c r="DC10" s="16">
        <v>2.3999999999999999E-6</v>
      </c>
      <c r="DD10" s="16">
        <v>3.2000000000000001E-7</v>
      </c>
      <c r="DE10" s="16">
        <v>2.3600000000000001E-5</v>
      </c>
      <c r="DF10" s="16">
        <v>2.16E-5</v>
      </c>
      <c r="DG10" s="16">
        <v>2.7799999999999997E-7</v>
      </c>
      <c r="DH10" s="17">
        <v>1.0096167570000001</v>
      </c>
      <c r="DI10" s="18">
        <v>0.83526699999999998</v>
      </c>
    </row>
    <row r="11" spans="1:113" x14ac:dyDescent="0.45">
      <c r="B11" s="13" t="s">
        <v>5</v>
      </c>
      <c r="C11" s="14" t="s">
        <v>112</v>
      </c>
      <c r="D11" s="16">
        <v>0</v>
      </c>
      <c r="E11" s="16">
        <v>0</v>
      </c>
      <c r="F11" s="16">
        <v>0</v>
      </c>
      <c r="G11" s="16">
        <v>0</v>
      </c>
      <c r="H11" s="16">
        <v>0</v>
      </c>
      <c r="I11" s="16">
        <v>1</v>
      </c>
      <c r="J11" s="16">
        <v>0</v>
      </c>
      <c r="K11" s="16">
        <v>0</v>
      </c>
      <c r="L11" s="16">
        <v>0</v>
      </c>
      <c r="M11" s="16">
        <v>0</v>
      </c>
      <c r="N11" s="16">
        <v>0</v>
      </c>
      <c r="O11" s="16">
        <v>0</v>
      </c>
      <c r="P11" s="16">
        <v>0</v>
      </c>
      <c r="Q11" s="16">
        <v>0</v>
      </c>
      <c r="R11" s="16">
        <v>0</v>
      </c>
      <c r="S11" s="16">
        <v>0</v>
      </c>
      <c r="T11" s="16">
        <v>0</v>
      </c>
      <c r="U11" s="16">
        <v>0</v>
      </c>
      <c r="V11" s="16">
        <v>0</v>
      </c>
      <c r="W11" s="16">
        <v>0</v>
      </c>
      <c r="X11" s="16">
        <v>0</v>
      </c>
      <c r="Y11" s="16">
        <v>0</v>
      </c>
      <c r="Z11" s="16">
        <v>0</v>
      </c>
      <c r="AA11" s="16">
        <v>0</v>
      </c>
      <c r="AB11" s="16">
        <v>0</v>
      </c>
      <c r="AC11" s="16">
        <v>0</v>
      </c>
      <c r="AD11" s="16">
        <v>0</v>
      </c>
      <c r="AE11" s="16">
        <v>0</v>
      </c>
      <c r="AF11" s="16">
        <v>0</v>
      </c>
      <c r="AG11" s="16">
        <v>0</v>
      </c>
      <c r="AH11" s="16">
        <v>0</v>
      </c>
      <c r="AI11" s="16">
        <v>0</v>
      </c>
      <c r="AJ11" s="16">
        <v>0</v>
      </c>
      <c r="AK11" s="16">
        <v>0</v>
      </c>
      <c r="AL11" s="16">
        <v>0</v>
      </c>
      <c r="AM11" s="16">
        <v>0</v>
      </c>
      <c r="AN11" s="16">
        <v>0</v>
      </c>
      <c r="AO11" s="16">
        <v>0</v>
      </c>
      <c r="AP11" s="16">
        <v>0</v>
      </c>
      <c r="AQ11" s="16">
        <v>0</v>
      </c>
      <c r="AR11" s="16">
        <v>0</v>
      </c>
      <c r="AS11" s="16">
        <v>0</v>
      </c>
      <c r="AT11" s="16">
        <v>0</v>
      </c>
      <c r="AU11" s="16">
        <v>0</v>
      </c>
      <c r="AV11" s="16">
        <v>0</v>
      </c>
      <c r="AW11" s="16">
        <v>0</v>
      </c>
      <c r="AX11" s="16">
        <v>0</v>
      </c>
      <c r="AY11" s="16">
        <v>0</v>
      </c>
      <c r="AZ11" s="16">
        <v>0</v>
      </c>
      <c r="BA11" s="16">
        <v>0</v>
      </c>
      <c r="BB11" s="16">
        <v>0</v>
      </c>
      <c r="BC11" s="16">
        <v>0</v>
      </c>
      <c r="BD11" s="16">
        <v>0</v>
      </c>
      <c r="BE11" s="16">
        <v>0</v>
      </c>
      <c r="BF11" s="16">
        <v>0</v>
      </c>
      <c r="BG11" s="16">
        <v>0</v>
      </c>
      <c r="BH11" s="16">
        <v>0</v>
      </c>
      <c r="BI11" s="16">
        <v>0</v>
      </c>
      <c r="BJ11" s="16">
        <v>0</v>
      </c>
      <c r="BK11" s="16">
        <v>0</v>
      </c>
      <c r="BL11" s="16">
        <v>0</v>
      </c>
      <c r="BM11" s="16">
        <v>0</v>
      </c>
      <c r="BN11" s="16">
        <v>0</v>
      </c>
      <c r="BO11" s="16">
        <v>0</v>
      </c>
      <c r="BP11" s="16">
        <v>0</v>
      </c>
      <c r="BQ11" s="16">
        <v>0</v>
      </c>
      <c r="BR11" s="16">
        <v>0</v>
      </c>
      <c r="BS11" s="16">
        <v>0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v>0</v>
      </c>
      <c r="CJ11" s="16">
        <v>0</v>
      </c>
      <c r="CK11" s="16">
        <v>0</v>
      </c>
      <c r="CL11" s="16">
        <v>0</v>
      </c>
      <c r="CM11" s="16">
        <v>0</v>
      </c>
      <c r="CN11" s="16">
        <v>0</v>
      </c>
      <c r="CO11" s="16">
        <v>0</v>
      </c>
      <c r="CP11" s="16">
        <v>0</v>
      </c>
      <c r="CQ11" s="16">
        <v>0</v>
      </c>
      <c r="CR11" s="16">
        <v>0</v>
      </c>
      <c r="CS11" s="16">
        <v>0</v>
      </c>
      <c r="CT11" s="16">
        <v>0</v>
      </c>
      <c r="CU11" s="16">
        <v>0</v>
      </c>
      <c r="CV11" s="16">
        <v>0</v>
      </c>
      <c r="CW11" s="16">
        <v>0</v>
      </c>
      <c r="CX11" s="16">
        <v>0</v>
      </c>
      <c r="CY11" s="16">
        <v>0</v>
      </c>
      <c r="CZ11" s="16">
        <v>0</v>
      </c>
      <c r="DA11" s="16">
        <v>0</v>
      </c>
      <c r="DB11" s="16">
        <v>0</v>
      </c>
      <c r="DC11" s="16">
        <v>0</v>
      </c>
      <c r="DD11" s="16">
        <v>0</v>
      </c>
      <c r="DE11" s="16">
        <v>0</v>
      </c>
      <c r="DF11" s="16">
        <v>0</v>
      </c>
      <c r="DG11" s="16">
        <v>0</v>
      </c>
      <c r="DH11" s="17">
        <v>1</v>
      </c>
      <c r="DI11" s="18">
        <v>0.82731100000000002</v>
      </c>
    </row>
    <row r="12" spans="1:113" x14ac:dyDescent="0.45">
      <c r="B12" s="13" t="s">
        <v>6</v>
      </c>
      <c r="C12" s="14" t="s">
        <v>113</v>
      </c>
      <c r="D12" s="16">
        <v>2.39E-6</v>
      </c>
      <c r="E12" s="16">
        <v>3.3000000000000002E-6</v>
      </c>
      <c r="F12" s="16">
        <v>4.2699999999999998E-6</v>
      </c>
      <c r="G12" s="16">
        <v>7.8999999999999996E-5</v>
      </c>
      <c r="H12" s="16">
        <v>1.48E-6</v>
      </c>
      <c r="I12" s="16">
        <v>0</v>
      </c>
      <c r="J12" s="16">
        <v>1.000001135</v>
      </c>
      <c r="K12" s="16">
        <v>-9.4200000000000004E-7</v>
      </c>
      <c r="L12" s="16">
        <v>3.2100000000000002E-6</v>
      </c>
      <c r="M12" s="16">
        <v>1.1788059999999999E-3</v>
      </c>
      <c r="N12" s="16">
        <v>0</v>
      </c>
      <c r="O12" s="16">
        <v>5.37E-7</v>
      </c>
      <c r="P12" s="16">
        <v>4.32E-7</v>
      </c>
      <c r="Q12" s="16">
        <v>5.2100000000000001E-6</v>
      </c>
      <c r="R12" s="16">
        <v>-4.5499999999999996E-6</v>
      </c>
      <c r="S12" s="16">
        <v>3.8435299999999998E-4</v>
      </c>
      <c r="T12" s="16">
        <v>-5.0599999999999998E-6</v>
      </c>
      <c r="U12" s="16">
        <v>9.6099999999999995E-6</v>
      </c>
      <c r="V12" s="16">
        <v>1.4571199999999999E-3</v>
      </c>
      <c r="W12" s="16">
        <v>8.6907740000000001E-3</v>
      </c>
      <c r="X12" s="16">
        <v>0</v>
      </c>
      <c r="Y12" s="16">
        <v>4.5337900000000001E-4</v>
      </c>
      <c r="Z12" s="16">
        <v>0</v>
      </c>
      <c r="AA12" s="16">
        <v>0</v>
      </c>
      <c r="AB12" s="16">
        <v>4.3900000000000003E-5</v>
      </c>
      <c r="AC12" s="16">
        <v>-4.2799999999999997E-6</v>
      </c>
      <c r="AD12" s="16">
        <v>0</v>
      </c>
      <c r="AE12" s="16">
        <v>1.3254103E-2</v>
      </c>
      <c r="AF12" s="16">
        <v>-7.7600000000000002E-6</v>
      </c>
      <c r="AG12" s="16">
        <v>6.9900000000000005E-5</v>
      </c>
      <c r="AH12" s="16">
        <v>1.9400000000000001E-5</v>
      </c>
      <c r="AI12" s="16">
        <v>1.2729488000000001E-2</v>
      </c>
      <c r="AJ12" s="16">
        <v>8.0424190000000003E-3</v>
      </c>
      <c r="AK12" s="16">
        <v>1.194943E-2</v>
      </c>
      <c r="AL12" s="16">
        <v>4.7301219999999998E-3</v>
      </c>
      <c r="AM12" s="16">
        <v>0</v>
      </c>
      <c r="AN12" s="16">
        <v>0</v>
      </c>
      <c r="AO12" s="16">
        <v>2.3272700000000001E-4</v>
      </c>
      <c r="AP12" s="16">
        <v>6.0499999999999997E-6</v>
      </c>
      <c r="AQ12" s="16">
        <v>7.7265030999999998E-2</v>
      </c>
      <c r="AR12" s="16">
        <v>-7.4514150000000003E-3</v>
      </c>
      <c r="AS12" s="16">
        <v>6.5100000000000004E-6</v>
      </c>
      <c r="AT12" s="16">
        <v>-3.1374400000000002E-4</v>
      </c>
      <c r="AU12" s="16">
        <v>-1.4600000000000001E-5</v>
      </c>
      <c r="AV12" s="16">
        <v>-3.1099999999999997E-5</v>
      </c>
      <c r="AW12" s="16">
        <v>-4.4901199999999999E-4</v>
      </c>
      <c r="AX12" s="16">
        <v>2.0781700000000001E-4</v>
      </c>
      <c r="AY12" s="16">
        <v>-3.8616300000000002E-4</v>
      </c>
      <c r="AZ12" s="16">
        <v>-1.5727300000000001E-4</v>
      </c>
      <c r="BA12" s="16">
        <v>-4.6499999999999999E-5</v>
      </c>
      <c r="BB12" s="16">
        <v>-3.01E-5</v>
      </c>
      <c r="BC12" s="16">
        <v>-8.8739699999999995E-4</v>
      </c>
      <c r="BD12" s="16">
        <v>-5.4500000000000003E-5</v>
      </c>
      <c r="BE12" s="16">
        <v>-1.43E-5</v>
      </c>
      <c r="BF12" s="16">
        <v>0</v>
      </c>
      <c r="BG12" s="16">
        <v>1.6700000000000001E-6</v>
      </c>
      <c r="BH12" s="16">
        <v>-1.09832E-4</v>
      </c>
      <c r="BI12" s="16">
        <v>-1.06E-5</v>
      </c>
      <c r="BJ12" s="16">
        <v>-6.2999999999999998E-6</v>
      </c>
      <c r="BK12" s="16">
        <v>7.2399999999999998E-5</v>
      </c>
      <c r="BL12" s="16">
        <v>2.0200000000000001E-6</v>
      </c>
      <c r="BM12" s="16">
        <v>3.9626599999999999E-4</v>
      </c>
      <c r="BN12" s="16">
        <v>1.31738E-4</v>
      </c>
      <c r="BO12" s="16">
        <v>1.5103880000000001E-3</v>
      </c>
      <c r="BP12" s="16">
        <v>9.2365000000000004E-4</v>
      </c>
      <c r="BQ12" s="16">
        <v>6.1799999999999995E-7</v>
      </c>
      <c r="BR12" s="16">
        <v>3.8199999999999998E-6</v>
      </c>
      <c r="BS12" s="16">
        <v>5.93E-6</v>
      </c>
      <c r="BT12" s="16">
        <v>2.26E-6</v>
      </c>
      <c r="BU12" s="16">
        <v>5.2099999999999997E-7</v>
      </c>
      <c r="BV12" s="16">
        <v>6.0900000000000001E-7</v>
      </c>
      <c r="BW12" s="16">
        <v>6.9100000000000003E-7</v>
      </c>
      <c r="BX12" s="16">
        <v>1.57E-6</v>
      </c>
      <c r="BY12" s="16">
        <v>1.35E-6</v>
      </c>
      <c r="BZ12" s="16">
        <v>1.77E-6</v>
      </c>
      <c r="CA12" s="16">
        <v>2.2999999999999999E-7</v>
      </c>
      <c r="CB12" s="16">
        <v>2.0600000000000002E-6</v>
      </c>
      <c r="CC12" s="16">
        <v>5.2099999999999997E-7</v>
      </c>
      <c r="CD12" s="16">
        <v>0</v>
      </c>
      <c r="CE12" s="16">
        <v>4.4299999999999998E-7</v>
      </c>
      <c r="CF12" s="16">
        <v>9.02E-7</v>
      </c>
      <c r="CG12" s="16">
        <v>1.3E-6</v>
      </c>
      <c r="CH12" s="16">
        <v>2.2399999999999999E-7</v>
      </c>
      <c r="CI12" s="16">
        <v>8.1399999999999996E-7</v>
      </c>
      <c r="CJ12" s="16">
        <v>1.11E-6</v>
      </c>
      <c r="CK12" s="16">
        <v>1.5800000000000001E-7</v>
      </c>
      <c r="CL12" s="16">
        <v>1.02E-6</v>
      </c>
      <c r="CM12" s="16">
        <v>-3.1499999999999999E-6</v>
      </c>
      <c r="CN12" s="16">
        <v>1.9700000000000002E-6</v>
      </c>
      <c r="CO12" s="16">
        <v>1.5799999999999999E-6</v>
      </c>
      <c r="CP12" s="16">
        <v>1.1799999999999999E-6</v>
      </c>
      <c r="CQ12" s="16">
        <v>-8.2600000000000001E-7</v>
      </c>
      <c r="CR12" s="16">
        <v>4.3100000000000002E-6</v>
      </c>
      <c r="CS12" s="16">
        <v>4.46E-7</v>
      </c>
      <c r="CT12" s="16">
        <v>3.6500000000000003E-8</v>
      </c>
      <c r="CU12" s="16">
        <v>2.3800000000000001E-6</v>
      </c>
      <c r="CV12" s="16">
        <v>7.0999999999999998E-7</v>
      </c>
      <c r="CW12" s="16">
        <v>5.9200000000000001E-8</v>
      </c>
      <c r="CX12" s="16">
        <v>2.6800000000000002E-6</v>
      </c>
      <c r="CY12" s="16">
        <v>1.98E-7</v>
      </c>
      <c r="CZ12" s="16">
        <v>-1.7799999999999999E-5</v>
      </c>
      <c r="DA12" s="16">
        <v>-7.0899999999999999E-6</v>
      </c>
      <c r="DB12" s="16">
        <v>1.4000000000000001E-7</v>
      </c>
      <c r="DC12" s="16">
        <v>6.9600000000000003E-6</v>
      </c>
      <c r="DD12" s="16">
        <v>4.8699999999999995E-7</v>
      </c>
      <c r="DE12" s="16">
        <v>2.0800000000000001E-5</v>
      </c>
      <c r="DF12" s="16">
        <v>-2.0099999999999998E-6</v>
      </c>
      <c r="DG12" s="16">
        <v>2.9799999999999999E-5</v>
      </c>
      <c r="DH12" s="17">
        <v>1.1339553887000007</v>
      </c>
      <c r="DI12" s="18">
        <v>0.93813299999999999</v>
      </c>
    </row>
    <row r="13" spans="1:113" x14ac:dyDescent="0.45">
      <c r="B13" s="13" t="s">
        <v>7</v>
      </c>
      <c r="C13" s="14" t="s">
        <v>114</v>
      </c>
      <c r="D13" s="16">
        <v>1.17E-5</v>
      </c>
      <c r="E13" s="16">
        <v>2.8135819999999998E-3</v>
      </c>
      <c r="F13" s="16">
        <v>7.5400000000000003E-5</v>
      </c>
      <c r="G13" s="16">
        <v>9.2902200000000005E-4</v>
      </c>
      <c r="H13" s="16">
        <v>2.6610919999999999E-3</v>
      </c>
      <c r="I13" s="16">
        <v>0</v>
      </c>
      <c r="J13" s="16">
        <v>2.04E-6</v>
      </c>
      <c r="K13" s="16">
        <v>1.050422999</v>
      </c>
      <c r="L13" s="16">
        <v>1.9499676000000001E-2</v>
      </c>
      <c r="M13" s="16">
        <v>5.0929675000000001E-2</v>
      </c>
      <c r="N13" s="16">
        <v>0</v>
      </c>
      <c r="O13" s="16">
        <v>9.0500000000000004E-5</v>
      </c>
      <c r="P13" s="16">
        <v>5.733658E-3</v>
      </c>
      <c r="Q13" s="16">
        <v>6.2029100000000003E-4</v>
      </c>
      <c r="R13" s="16">
        <v>3.9600000000000002E-6</v>
      </c>
      <c r="S13" s="16">
        <v>1.0047770000000001E-3</v>
      </c>
      <c r="T13" s="16">
        <v>7.3499999999999999E-6</v>
      </c>
      <c r="U13" s="16">
        <v>-4.3499999999999999E-6</v>
      </c>
      <c r="V13" s="16">
        <v>2.6100000000000001E-5</v>
      </c>
      <c r="W13" s="16">
        <v>6.8100000000000002E-5</v>
      </c>
      <c r="X13" s="16">
        <v>0</v>
      </c>
      <c r="Y13" s="16">
        <v>3.2316369999999999E-3</v>
      </c>
      <c r="Z13" s="16">
        <v>0</v>
      </c>
      <c r="AA13" s="16">
        <v>0</v>
      </c>
      <c r="AB13" s="16">
        <v>2.5333830000000002E-3</v>
      </c>
      <c r="AC13" s="16">
        <v>3.0608789999999999E-3</v>
      </c>
      <c r="AD13" s="16">
        <v>0</v>
      </c>
      <c r="AE13" s="16">
        <v>4.0600000000000001E-6</v>
      </c>
      <c r="AF13" s="16">
        <v>6.3400000000000003E-6</v>
      </c>
      <c r="AG13" s="16">
        <v>3.8199999999999998E-6</v>
      </c>
      <c r="AH13" s="16">
        <v>4.4763839999999999E-3</v>
      </c>
      <c r="AI13" s="16">
        <v>-5.8100000000000003E-7</v>
      </c>
      <c r="AJ13" s="16">
        <v>2.9000000000000002E-6</v>
      </c>
      <c r="AK13" s="16">
        <v>1.6966099999999999E-4</v>
      </c>
      <c r="AL13" s="16">
        <v>1.55604E-4</v>
      </c>
      <c r="AM13" s="16">
        <v>0</v>
      </c>
      <c r="AN13" s="16">
        <v>0</v>
      </c>
      <c r="AO13" s="16">
        <v>6.1399999999999997E-6</v>
      </c>
      <c r="AP13" s="16">
        <v>8.23E-7</v>
      </c>
      <c r="AQ13" s="16">
        <v>9.7499999999999998E-7</v>
      </c>
      <c r="AR13" s="16">
        <v>1.4300000000000001E-6</v>
      </c>
      <c r="AS13" s="16">
        <v>1.5099999999999999E-6</v>
      </c>
      <c r="AT13" s="16">
        <v>1.3200000000000001E-6</v>
      </c>
      <c r="AU13" s="16">
        <v>2.74E-6</v>
      </c>
      <c r="AV13" s="16">
        <v>1.6199999999999999E-6</v>
      </c>
      <c r="AW13" s="16">
        <v>2.03E-6</v>
      </c>
      <c r="AX13" s="16">
        <v>1.81E-6</v>
      </c>
      <c r="AY13" s="16">
        <v>2.9399999999999998E-6</v>
      </c>
      <c r="AZ13" s="16">
        <v>2.48E-6</v>
      </c>
      <c r="BA13" s="16">
        <v>3.2100000000000002E-6</v>
      </c>
      <c r="BB13" s="16">
        <v>1.95E-6</v>
      </c>
      <c r="BC13" s="16">
        <v>2.5900000000000002E-6</v>
      </c>
      <c r="BD13" s="16">
        <v>4.0500000000000002E-6</v>
      </c>
      <c r="BE13" s="16">
        <v>1.6899999999999999E-6</v>
      </c>
      <c r="BF13" s="16">
        <v>0</v>
      </c>
      <c r="BG13" s="16">
        <v>1.0300000000000001E-6</v>
      </c>
      <c r="BH13" s="16">
        <v>1.5200000000000001E-6</v>
      </c>
      <c r="BI13" s="16">
        <v>2.12E-6</v>
      </c>
      <c r="BJ13" s="16">
        <v>1.22E-6</v>
      </c>
      <c r="BK13" s="16">
        <v>5.3685600000000005E-4</v>
      </c>
      <c r="BL13" s="16">
        <v>1.66E-6</v>
      </c>
      <c r="BM13" s="16">
        <v>2.21E-6</v>
      </c>
      <c r="BN13" s="16">
        <v>2.4399999999999999E-6</v>
      </c>
      <c r="BO13" s="16">
        <v>2.7300000000000001E-6</v>
      </c>
      <c r="BP13" s="16">
        <v>2.1600000000000001E-6</v>
      </c>
      <c r="BQ13" s="16">
        <v>2.8399999999999999E-6</v>
      </c>
      <c r="BR13" s="16">
        <v>6.0499999999999997E-6</v>
      </c>
      <c r="BS13" s="16">
        <v>5.9100000000000002E-6</v>
      </c>
      <c r="BT13" s="16">
        <v>3.2499999999999998E-6</v>
      </c>
      <c r="BU13" s="16">
        <v>2.88E-6</v>
      </c>
      <c r="BV13" s="16">
        <v>2.7199999999999998E-6</v>
      </c>
      <c r="BW13" s="16">
        <v>2.79E-6</v>
      </c>
      <c r="BX13" s="16">
        <v>2.3999999999999999E-6</v>
      </c>
      <c r="BY13" s="16">
        <v>7.3300000000000001E-7</v>
      </c>
      <c r="BZ13" s="16">
        <v>9.0699999999999996E-6</v>
      </c>
      <c r="CA13" s="16">
        <v>1.64E-6</v>
      </c>
      <c r="CB13" s="16">
        <v>2.1100000000000001E-6</v>
      </c>
      <c r="CC13" s="16">
        <v>2.0200000000000001E-6</v>
      </c>
      <c r="CD13" s="16">
        <v>0</v>
      </c>
      <c r="CE13" s="16">
        <v>2.0099999999999998E-6</v>
      </c>
      <c r="CF13" s="16">
        <v>2.61E-6</v>
      </c>
      <c r="CG13" s="16">
        <v>1.9E-6</v>
      </c>
      <c r="CH13" s="16">
        <v>1.2699999999999999E-6</v>
      </c>
      <c r="CI13" s="16">
        <v>1.2099999999999999E-5</v>
      </c>
      <c r="CJ13" s="16">
        <v>5.75E-6</v>
      </c>
      <c r="CK13" s="16">
        <v>7.4399999999999999E-6</v>
      </c>
      <c r="CL13" s="16">
        <v>1.24E-5</v>
      </c>
      <c r="CM13" s="16">
        <v>5.3299999999999998E-6</v>
      </c>
      <c r="CN13" s="16">
        <v>1.36377E-4</v>
      </c>
      <c r="CO13" s="16">
        <v>1.2511E-3</v>
      </c>
      <c r="CP13" s="16">
        <v>3.18855E-4</v>
      </c>
      <c r="CQ13" s="16">
        <v>8.7268899999999995E-4</v>
      </c>
      <c r="CR13" s="16">
        <v>6.8199999999999999E-6</v>
      </c>
      <c r="CS13" s="16">
        <v>2.9623760000000001E-3</v>
      </c>
      <c r="CT13" s="16">
        <v>4.7140350000000001E-3</v>
      </c>
      <c r="CU13" s="16">
        <v>3.5436400000000002E-4</v>
      </c>
      <c r="CV13" s="16">
        <v>4.0600000000000001E-6</v>
      </c>
      <c r="CW13" s="16">
        <v>4.0600000000000001E-6</v>
      </c>
      <c r="CX13" s="16">
        <v>2.04E-6</v>
      </c>
      <c r="CY13" s="16">
        <v>3.19E-6</v>
      </c>
      <c r="CZ13" s="16">
        <v>1.5206763E-2</v>
      </c>
      <c r="DA13" s="16">
        <v>3.5134536000000001E-2</v>
      </c>
      <c r="DB13" s="16">
        <v>6.4699999999999999E-6</v>
      </c>
      <c r="DC13" s="16">
        <v>1.9400000000000001E-5</v>
      </c>
      <c r="DD13" s="16">
        <v>2.69E-5</v>
      </c>
      <c r="DE13" s="16">
        <v>1.416622E-3</v>
      </c>
      <c r="DF13" s="16">
        <v>-2.6800000000000002E-6</v>
      </c>
      <c r="DG13" s="16">
        <v>6.3700000000000003E-5</v>
      </c>
      <c r="DH13" s="17">
        <v>1.2117298129999989</v>
      </c>
      <c r="DI13" s="18">
        <v>1.0024770000000001</v>
      </c>
    </row>
    <row r="14" spans="1:113" x14ac:dyDescent="0.45">
      <c r="B14" s="13" t="s">
        <v>8</v>
      </c>
      <c r="C14" s="14" t="s">
        <v>115</v>
      </c>
      <c r="D14" s="16">
        <v>2.3099999999999999E-5</v>
      </c>
      <c r="E14" s="16">
        <v>6.6299999999999999E-5</v>
      </c>
      <c r="F14" s="16">
        <v>8.1499999999999999E-6</v>
      </c>
      <c r="G14" s="16">
        <v>3.6399999999999999E-6</v>
      </c>
      <c r="H14" s="16">
        <v>1.1919899999999999E-4</v>
      </c>
      <c r="I14" s="16">
        <v>0</v>
      </c>
      <c r="J14" s="16">
        <v>9.2900000000000008E-6</v>
      </c>
      <c r="K14" s="16">
        <v>8.7531299999999996E-4</v>
      </c>
      <c r="L14" s="16">
        <v>1.040694477</v>
      </c>
      <c r="M14" s="16">
        <v>4.8199999999999999E-5</v>
      </c>
      <c r="N14" s="16">
        <v>0</v>
      </c>
      <c r="O14" s="16">
        <v>7.52E-6</v>
      </c>
      <c r="P14" s="16">
        <v>1.6799999999999998E-5</v>
      </c>
      <c r="Q14" s="16">
        <v>2.26E-5</v>
      </c>
      <c r="R14" s="16">
        <v>7.5800000000000003E-6</v>
      </c>
      <c r="S14" s="16">
        <v>7.6599999999999995E-6</v>
      </c>
      <c r="T14" s="16">
        <v>7.4000000000000003E-6</v>
      </c>
      <c r="U14" s="16">
        <v>6.7000000000000002E-6</v>
      </c>
      <c r="V14" s="16">
        <v>3.05E-6</v>
      </c>
      <c r="W14" s="16">
        <v>4.95E-6</v>
      </c>
      <c r="X14" s="16">
        <v>0</v>
      </c>
      <c r="Y14" s="16">
        <v>6.4500000000000001E-6</v>
      </c>
      <c r="Z14" s="16">
        <v>0</v>
      </c>
      <c r="AA14" s="16">
        <v>0</v>
      </c>
      <c r="AB14" s="16">
        <v>6.4399999999999993E-5</v>
      </c>
      <c r="AC14" s="16">
        <v>7.7300000000000005E-6</v>
      </c>
      <c r="AD14" s="16">
        <v>0</v>
      </c>
      <c r="AE14" s="16">
        <v>3.7700000000000002E-5</v>
      </c>
      <c r="AF14" s="16">
        <v>5.57E-6</v>
      </c>
      <c r="AG14" s="16">
        <v>1.26E-5</v>
      </c>
      <c r="AH14" s="16">
        <v>1.6399999999999999E-5</v>
      </c>
      <c r="AI14" s="16">
        <v>6.81E-6</v>
      </c>
      <c r="AJ14" s="16">
        <v>2.16E-5</v>
      </c>
      <c r="AK14" s="16">
        <v>6.9999999999999999E-6</v>
      </c>
      <c r="AL14" s="16">
        <v>2.6100000000000001E-5</v>
      </c>
      <c r="AM14" s="16">
        <v>0</v>
      </c>
      <c r="AN14" s="16">
        <v>0</v>
      </c>
      <c r="AO14" s="16">
        <v>3.1099999999999997E-5</v>
      </c>
      <c r="AP14" s="16">
        <v>1.7600000000000001E-5</v>
      </c>
      <c r="AQ14" s="16">
        <v>7.7700000000000001E-6</v>
      </c>
      <c r="AR14" s="16">
        <v>1.22E-5</v>
      </c>
      <c r="AS14" s="16">
        <v>9.2399999999999996E-6</v>
      </c>
      <c r="AT14" s="16">
        <v>1.38E-5</v>
      </c>
      <c r="AU14" s="16">
        <v>1.7099999999999999E-5</v>
      </c>
      <c r="AV14" s="16">
        <v>1.36E-5</v>
      </c>
      <c r="AW14" s="16">
        <v>7.1099999999999997E-6</v>
      </c>
      <c r="AX14" s="16">
        <v>6.6499999999999999E-6</v>
      </c>
      <c r="AY14" s="16">
        <v>3.89E-6</v>
      </c>
      <c r="AZ14" s="16">
        <v>7.8900000000000007E-6</v>
      </c>
      <c r="BA14" s="16">
        <v>5.9800000000000003E-6</v>
      </c>
      <c r="BB14" s="16">
        <v>4.4399999999999998E-6</v>
      </c>
      <c r="BC14" s="16">
        <v>6.8600000000000004E-6</v>
      </c>
      <c r="BD14" s="16">
        <v>1.5E-5</v>
      </c>
      <c r="BE14" s="16">
        <v>8.9299999999999992E-6</v>
      </c>
      <c r="BF14" s="16">
        <v>0</v>
      </c>
      <c r="BG14" s="16">
        <v>2.3700000000000002E-6</v>
      </c>
      <c r="BH14" s="16">
        <v>3.0299999999999998E-6</v>
      </c>
      <c r="BI14" s="16">
        <v>9.5699999999999999E-6</v>
      </c>
      <c r="BJ14" s="16">
        <v>1.6799999999999998E-5</v>
      </c>
      <c r="BK14" s="16">
        <v>8.1899999999999995E-6</v>
      </c>
      <c r="BL14" s="16">
        <v>6.64E-6</v>
      </c>
      <c r="BM14" s="16">
        <v>2.7800000000000001E-5</v>
      </c>
      <c r="BN14" s="16">
        <v>3.5299999999999997E-5</v>
      </c>
      <c r="BO14" s="16">
        <v>2.5000000000000001E-5</v>
      </c>
      <c r="BP14" s="16">
        <v>2.9300000000000001E-5</v>
      </c>
      <c r="BQ14" s="16">
        <v>9.1900000000000001E-6</v>
      </c>
      <c r="BR14" s="16">
        <v>6.9500000000000004E-6</v>
      </c>
      <c r="BS14" s="16">
        <v>2.0599999999999999E-5</v>
      </c>
      <c r="BT14" s="16">
        <v>1.6099999999999998E-5</v>
      </c>
      <c r="BU14" s="16">
        <v>5.9299999999999998E-5</v>
      </c>
      <c r="BV14" s="16">
        <v>2.1699999999999999E-5</v>
      </c>
      <c r="BW14" s="16">
        <v>2.37E-5</v>
      </c>
      <c r="BX14" s="16">
        <v>1.9899999999999999E-5</v>
      </c>
      <c r="BY14" s="16">
        <v>2.5799999999999999E-6</v>
      </c>
      <c r="BZ14" s="16">
        <v>1.6399999999999999E-5</v>
      </c>
      <c r="CA14" s="16">
        <v>5.66E-6</v>
      </c>
      <c r="CB14" s="16">
        <v>9.7200000000000001E-6</v>
      </c>
      <c r="CC14" s="16">
        <v>1.5E-5</v>
      </c>
      <c r="CD14" s="16">
        <v>0</v>
      </c>
      <c r="CE14" s="16">
        <v>1.56E-5</v>
      </c>
      <c r="CF14" s="16">
        <v>9.8099999999999992E-6</v>
      </c>
      <c r="CG14" s="16">
        <v>8.1000000000000004E-6</v>
      </c>
      <c r="CH14" s="16">
        <v>3.45E-6</v>
      </c>
      <c r="CI14" s="16">
        <v>2.0100000000000001E-5</v>
      </c>
      <c r="CJ14" s="16">
        <v>1.5099999999999999E-5</v>
      </c>
      <c r="CK14" s="16">
        <v>7.0999999999999998E-6</v>
      </c>
      <c r="CL14" s="16">
        <v>2.94E-5</v>
      </c>
      <c r="CM14" s="16">
        <v>1.43E-5</v>
      </c>
      <c r="CN14" s="16">
        <v>3.6399999999999997E-5</v>
      </c>
      <c r="CO14" s="16">
        <v>3.6378499999999999E-4</v>
      </c>
      <c r="CP14" s="16">
        <v>2.9600000000000001E-5</v>
      </c>
      <c r="CQ14" s="16">
        <v>4.6616000000000002E-4</v>
      </c>
      <c r="CR14" s="16">
        <v>3.6600000000000002E-5</v>
      </c>
      <c r="CS14" s="16">
        <v>1.1457380000000001E-3</v>
      </c>
      <c r="CT14" s="16">
        <v>1.8389070000000001E-3</v>
      </c>
      <c r="CU14" s="16">
        <v>2.7399999999999999E-5</v>
      </c>
      <c r="CV14" s="16">
        <v>1.2300000000000001E-5</v>
      </c>
      <c r="CW14" s="16">
        <v>6.5699999999999998E-6</v>
      </c>
      <c r="CX14" s="16">
        <v>1.4E-5</v>
      </c>
      <c r="CY14" s="16">
        <v>1.45E-5</v>
      </c>
      <c r="CZ14" s="16">
        <v>1.2283011999999999E-2</v>
      </c>
      <c r="DA14" s="16">
        <v>3.6049833000000003E-2</v>
      </c>
      <c r="DB14" s="16">
        <v>2.2500000000000001E-5</v>
      </c>
      <c r="DC14" s="16">
        <v>6.8700000000000003E-6</v>
      </c>
      <c r="DD14" s="16">
        <v>5.9700000000000001E-5</v>
      </c>
      <c r="DE14" s="16">
        <v>8.9621199999999996E-4</v>
      </c>
      <c r="DF14" s="16">
        <v>9.4099999999999997E-6</v>
      </c>
      <c r="DG14" s="16">
        <v>2.478376E-3</v>
      </c>
      <c r="DH14" s="17">
        <v>1.0986450820000009</v>
      </c>
      <c r="DI14" s="18">
        <v>0.90892099999999998</v>
      </c>
    </row>
    <row r="15" spans="1:113" x14ac:dyDescent="0.45">
      <c r="B15" s="13" t="s">
        <v>9</v>
      </c>
      <c r="C15" s="14" t="s">
        <v>116</v>
      </c>
      <c r="D15" s="16">
        <v>3.1199999999999999E-5</v>
      </c>
      <c r="E15" s="16">
        <v>2.0146320000000001E-3</v>
      </c>
      <c r="F15" s="16">
        <v>2.1511600000000001E-4</v>
      </c>
      <c r="G15" s="16">
        <v>6.1399999999999997E-6</v>
      </c>
      <c r="H15" s="16">
        <v>8.5413000000000004E-4</v>
      </c>
      <c r="I15" s="16">
        <v>0</v>
      </c>
      <c r="J15" s="16">
        <v>1.2499999999999999E-8</v>
      </c>
      <c r="K15" s="16">
        <v>6.0300000000000002E-5</v>
      </c>
      <c r="L15" s="16">
        <v>1.3799999999999999E-6</v>
      </c>
      <c r="M15" s="16">
        <v>1.000096815</v>
      </c>
      <c r="N15" s="16">
        <v>0</v>
      </c>
      <c r="O15" s="16">
        <v>4.32E-7</v>
      </c>
      <c r="P15" s="16">
        <v>1.6899999999999999E-6</v>
      </c>
      <c r="Q15" s="16">
        <v>4.4700000000000002E-7</v>
      </c>
      <c r="R15" s="16">
        <v>2.03E-8</v>
      </c>
      <c r="S15" s="16">
        <v>1.1600000000000001E-7</v>
      </c>
      <c r="T15" s="16">
        <v>1.3599999999999999E-8</v>
      </c>
      <c r="U15" s="16">
        <v>1.03E-8</v>
      </c>
      <c r="V15" s="16">
        <v>3.72E-6</v>
      </c>
      <c r="W15" s="16">
        <v>1.1900000000000001E-8</v>
      </c>
      <c r="X15" s="16">
        <v>0</v>
      </c>
      <c r="Y15" s="16">
        <v>1.9999999999999999E-7</v>
      </c>
      <c r="Z15" s="16">
        <v>0</v>
      </c>
      <c r="AA15" s="16">
        <v>0</v>
      </c>
      <c r="AB15" s="16">
        <v>2.28E-7</v>
      </c>
      <c r="AC15" s="16">
        <v>1.9500000000000001E-7</v>
      </c>
      <c r="AD15" s="16">
        <v>0</v>
      </c>
      <c r="AE15" s="16">
        <v>6.89E-9</v>
      </c>
      <c r="AF15" s="16">
        <v>1.31E-8</v>
      </c>
      <c r="AG15" s="16">
        <v>1.61E-7</v>
      </c>
      <c r="AH15" s="16">
        <v>2.9600000000000001E-5</v>
      </c>
      <c r="AI15" s="16">
        <v>8.7799999999999999E-9</v>
      </c>
      <c r="AJ15" s="16">
        <v>8.9999999999999995E-9</v>
      </c>
      <c r="AK15" s="16">
        <v>2.62E-8</v>
      </c>
      <c r="AL15" s="16">
        <v>3.7200000000000002E-8</v>
      </c>
      <c r="AM15" s="16">
        <v>0</v>
      </c>
      <c r="AN15" s="16">
        <v>0</v>
      </c>
      <c r="AO15" s="16">
        <v>1.11E-8</v>
      </c>
      <c r="AP15" s="16">
        <v>8.2900000000000001E-9</v>
      </c>
      <c r="AQ15" s="16">
        <v>4.2000000000000004E-9</v>
      </c>
      <c r="AR15" s="16">
        <v>9.5000000000000007E-9</v>
      </c>
      <c r="AS15" s="16">
        <v>8.0399999999999995E-9</v>
      </c>
      <c r="AT15" s="16">
        <v>7.3099999999999998E-9</v>
      </c>
      <c r="AU15" s="16">
        <v>1.11E-8</v>
      </c>
      <c r="AV15" s="16">
        <v>1.13E-8</v>
      </c>
      <c r="AW15" s="16">
        <v>1.3399999999999999E-8</v>
      </c>
      <c r="AX15" s="16">
        <v>1.2299999999999999E-8</v>
      </c>
      <c r="AY15" s="16">
        <v>1.2299999999999999E-8</v>
      </c>
      <c r="AZ15" s="16">
        <v>1.6000000000000001E-8</v>
      </c>
      <c r="BA15" s="16">
        <v>1.6400000000000001E-8</v>
      </c>
      <c r="BB15" s="16">
        <v>1.18E-8</v>
      </c>
      <c r="BC15" s="16">
        <v>1.3399999999999999E-8</v>
      </c>
      <c r="BD15" s="16">
        <v>1.7E-8</v>
      </c>
      <c r="BE15" s="16">
        <v>1.02E-8</v>
      </c>
      <c r="BF15" s="16">
        <v>0</v>
      </c>
      <c r="BG15" s="16">
        <v>3.9199999999999997E-9</v>
      </c>
      <c r="BH15" s="16">
        <v>1.0800000000000001E-8</v>
      </c>
      <c r="BI15" s="16">
        <v>9.5000000000000007E-9</v>
      </c>
      <c r="BJ15" s="16">
        <v>9.1600000000000006E-9</v>
      </c>
      <c r="BK15" s="16">
        <v>3.2899999999999998E-6</v>
      </c>
      <c r="BL15" s="16">
        <v>4.0400000000000001E-9</v>
      </c>
      <c r="BM15" s="16">
        <v>1.99E-8</v>
      </c>
      <c r="BN15" s="16">
        <v>1.48E-8</v>
      </c>
      <c r="BO15" s="16">
        <v>1.6199999999999999E-6</v>
      </c>
      <c r="BP15" s="16">
        <v>1.7500000000000001E-8</v>
      </c>
      <c r="BQ15" s="16">
        <v>5.0600000000000003E-9</v>
      </c>
      <c r="BR15" s="16">
        <v>1.9499999999999999E-8</v>
      </c>
      <c r="BS15" s="16">
        <v>9.3100000000000003E-9</v>
      </c>
      <c r="BT15" s="16">
        <v>7.1799999999999996E-9</v>
      </c>
      <c r="BU15" s="16">
        <v>3.3999999999999997E-7</v>
      </c>
      <c r="BV15" s="16">
        <v>6.0699999999999999E-9</v>
      </c>
      <c r="BW15" s="16">
        <v>3.17E-9</v>
      </c>
      <c r="BX15" s="16">
        <v>3.5100000000000001E-9</v>
      </c>
      <c r="BY15" s="16">
        <v>9.4600000000000004E-10</v>
      </c>
      <c r="BZ15" s="16">
        <v>1.74E-8</v>
      </c>
      <c r="CA15" s="16">
        <v>4.5399999999999996E-9</v>
      </c>
      <c r="CB15" s="16">
        <v>2.2099999999999999E-8</v>
      </c>
      <c r="CC15" s="16">
        <v>7.6799999999999999E-9</v>
      </c>
      <c r="CD15" s="16">
        <v>0</v>
      </c>
      <c r="CE15" s="16">
        <v>5.8500000000000003E-9</v>
      </c>
      <c r="CF15" s="16">
        <v>5.21E-9</v>
      </c>
      <c r="CG15" s="16">
        <v>4.9900000000000003E-9</v>
      </c>
      <c r="CH15" s="16">
        <v>4.1700000000000003E-9</v>
      </c>
      <c r="CI15" s="16">
        <v>2.51E-8</v>
      </c>
      <c r="CJ15" s="16">
        <v>2.29E-7</v>
      </c>
      <c r="CK15" s="16">
        <v>1.85E-8</v>
      </c>
      <c r="CL15" s="16">
        <v>2.7100000000000001E-8</v>
      </c>
      <c r="CM15" s="16">
        <v>2.6E-7</v>
      </c>
      <c r="CN15" s="16">
        <v>1.6700000000000001E-8</v>
      </c>
      <c r="CO15" s="16">
        <v>2.2699999999999999E-6</v>
      </c>
      <c r="CP15" s="16">
        <v>1.8700000000000001E-5</v>
      </c>
      <c r="CQ15" s="16">
        <v>5.7800000000000001E-7</v>
      </c>
      <c r="CR15" s="16">
        <v>9.7499999999999996E-9</v>
      </c>
      <c r="CS15" s="16">
        <v>1.28E-6</v>
      </c>
      <c r="CT15" s="16">
        <v>1.5400000000000001E-6</v>
      </c>
      <c r="CU15" s="16">
        <v>6.2999999999999995E-8</v>
      </c>
      <c r="CV15" s="16">
        <v>1.24E-8</v>
      </c>
      <c r="CW15" s="16">
        <v>1.2100000000000001E-7</v>
      </c>
      <c r="CX15" s="16">
        <v>1.24E-8</v>
      </c>
      <c r="CY15" s="16">
        <v>6.65E-9</v>
      </c>
      <c r="CZ15" s="16">
        <v>3.9299999999999996E-6</v>
      </c>
      <c r="DA15" s="16">
        <v>8.0700000000000007E-6</v>
      </c>
      <c r="DB15" s="16">
        <v>1.7500000000000001E-8</v>
      </c>
      <c r="DC15" s="16">
        <v>7.1199999999999996E-6</v>
      </c>
      <c r="DD15" s="16">
        <v>4.88E-5</v>
      </c>
      <c r="DE15" s="16">
        <v>4.1300000000000001E-7</v>
      </c>
      <c r="DF15" s="16">
        <v>7.2600000000000002E-8</v>
      </c>
      <c r="DG15" s="16">
        <v>1.7199999999999999E-8</v>
      </c>
      <c r="DH15" s="17">
        <v>1.0034159416159998</v>
      </c>
      <c r="DI15" s="18">
        <v>0.83013700000000001</v>
      </c>
    </row>
    <row r="16" spans="1:113" x14ac:dyDescent="0.45">
      <c r="B16" s="13" t="s">
        <v>10</v>
      </c>
      <c r="C16" s="14" t="s">
        <v>117</v>
      </c>
      <c r="D16" s="16">
        <v>0</v>
      </c>
      <c r="E16" s="16">
        <v>0</v>
      </c>
      <c r="F16" s="16">
        <v>0</v>
      </c>
      <c r="G16" s="16">
        <v>0</v>
      </c>
      <c r="H16" s="16">
        <v>0</v>
      </c>
      <c r="I16" s="16">
        <v>0</v>
      </c>
      <c r="J16" s="16">
        <v>0</v>
      </c>
      <c r="K16" s="16">
        <v>0</v>
      </c>
      <c r="L16" s="16">
        <v>0</v>
      </c>
      <c r="M16" s="16">
        <v>0</v>
      </c>
      <c r="N16" s="16">
        <v>1</v>
      </c>
      <c r="O16" s="16">
        <v>0</v>
      </c>
      <c r="P16" s="16">
        <v>0</v>
      </c>
      <c r="Q16" s="16">
        <v>0</v>
      </c>
      <c r="R16" s="16">
        <v>0</v>
      </c>
      <c r="S16" s="16">
        <v>0</v>
      </c>
      <c r="T16" s="16">
        <v>0</v>
      </c>
      <c r="U16" s="16">
        <v>0</v>
      </c>
      <c r="V16" s="16">
        <v>0</v>
      </c>
      <c r="W16" s="16">
        <v>0</v>
      </c>
      <c r="X16" s="16">
        <v>0</v>
      </c>
      <c r="Y16" s="16">
        <v>0</v>
      </c>
      <c r="Z16" s="16">
        <v>0</v>
      </c>
      <c r="AA16" s="16">
        <v>0</v>
      </c>
      <c r="AB16" s="16">
        <v>0</v>
      </c>
      <c r="AC16" s="16">
        <v>0</v>
      </c>
      <c r="AD16" s="16">
        <v>0</v>
      </c>
      <c r="AE16" s="16">
        <v>0</v>
      </c>
      <c r="AF16" s="16">
        <v>0</v>
      </c>
      <c r="AG16" s="16">
        <v>0</v>
      </c>
      <c r="AH16" s="16">
        <v>0</v>
      </c>
      <c r="AI16" s="16">
        <v>0</v>
      </c>
      <c r="AJ16" s="16">
        <v>0</v>
      </c>
      <c r="AK16" s="16">
        <v>0</v>
      </c>
      <c r="AL16" s="16">
        <v>0</v>
      </c>
      <c r="AM16" s="16">
        <v>0</v>
      </c>
      <c r="AN16" s="16">
        <v>0</v>
      </c>
      <c r="AO16" s="16">
        <v>0</v>
      </c>
      <c r="AP16" s="16">
        <v>0</v>
      </c>
      <c r="AQ16" s="16">
        <v>0</v>
      </c>
      <c r="AR16" s="16">
        <v>0</v>
      </c>
      <c r="AS16" s="16">
        <v>0</v>
      </c>
      <c r="AT16" s="16">
        <v>0</v>
      </c>
      <c r="AU16" s="16">
        <v>0</v>
      </c>
      <c r="AV16" s="16">
        <v>0</v>
      </c>
      <c r="AW16" s="16">
        <v>0</v>
      </c>
      <c r="AX16" s="16">
        <v>0</v>
      </c>
      <c r="AY16" s="16">
        <v>0</v>
      </c>
      <c r="AZ16" s="16">
        <v>0</v>
      </c>
      <c r="BA16" s="16">
        <v>0</v>
      </c>
      <c r="BB16" s="16">
        <v>0</v>
      </c>
      <c r="BC16" s="16">
        <v>0</v>
      </c>
      <c r="BD16" s="16">
        <v>0</v>
      </c>
      <c r="BE16" s="16">
        <v>0</v>
      </c>
      <c r="BF16" s="16">
        <v>0</v>
      </c>
      <c r="BG16" s="16">
        <v>0</v>
      </c>
      <c r="BH16" s="16">
        <v>0</v>
      </c>
      <c r="BI16" s="16">
        <v>0</v>
      </c>
      <c r="BJ16" s="16">
        <v>0</v>
      </c>
      <c r="BK16" s="16">
        <v>0</v>
      </c>
      <c r="BL16" s="16">
        <v>0</v>
      </c>
      <c r="BM16" s="16">
        <v>0</v>
      </c>
      <c r="BN16" s="16">
        <v>0</v>
      </c>
      <c r="BO16" s="16">
        <v>0</v>
      </c>
      <c r="BP16" s="16">
        <v>0</v>
      </c>
      <c r="BQ16" s="16">
        <v>0</v>
      </c>
      <c r="BR16" s="16">
        <v>0</v>
      </c>
      <c r="BS16" s="16">
        <v>0</v>
      </c>
      <c r="BT16" s="16">
        <v>0</v>
      </c>
      <c r="BU16" s="16">
        <v>0</v>
      </c>
      <c r="BV16" s="16">
        <v>0</v>
      </c>
      <c r="BW16" s="16">
        <v>0</v>
      </c>
      <c r="BX16" s="16">
        <v>0</v>
      </c>
      <c r="BY16" s="16">
        <v>0</v>
      </c>
      <c r="BZ16" s="16">
        <v>0</v>
      </c>
      <c r="CA16" s="16">
        <v>0</v>
      </c>
      <c r="CB16" s="16">
        <v>0</v>
      </c>
      <c r="CC16" s="16">
        <v>0</v>
      </c>
      <c r="CD16" s="16">
        <v>0</v>
      </c>
      <c r="CE16" s="16">
        <v>0</v>
      </c>
      <c r="CF16" s="16">
        <v>0</v>
      </c>
      <c r="CG16" s="16">
        <v>0</v>
      </c>
      <c r="CH16" s="16">
        <v>0</v>
      </c>
      <c r="CI16" s="16">
        <v>0</v>
      </c>
      <c r="CJ16" s="16">
        <v>0</v>
      </c>
      <c r="CK16" s="16">
        <v>0</v>
      </c>
      <c r="CL16" s="16">
        <v>0</v>
      </c>
      <c r="CM16" s="16">
        <v>0</v>
      </c>
      <c r="CN16" s="16">
        <v>0</v>
      </c>
      <c r="CO16" s="16">
        <v>0</v>
      </c>
      <c r="CP16" s="16">
        <v>0</v>
      </c>
      <c r="CQ16" s="16">
        <v>0</v>
      </c>
      <c r="CR16" s="16">
        <v>0</v>
      </c>
      <c r="CS16" s="16">
        <v>0</v>
      </c>
      <c r="CT16" s="16">
        <v>0</v>
      </c>
      <c r="CU16" s="16">
        <v>0</v>
      </c>
      <c r="CV16" s="16">
        <v>0</v>
      </c>
      <c r="CW16" s="16">
        <v>0</v>
      </c>
      <c r="CX16" s="16">
        <v>0</v>
      </c>
      <c r="CY16" s="16">
        <v>0</v>
      </c>
      <c r="CZ16" s="16">
        <v>0</v>
      </c>
      <c r="DA16" s="16">
        <v>0</v>
      </c>
      <c r="DB16" s="16">
        <v>0</v>
      </c>
      <c r="DC16" s="16">
        <v>0</v>
      </c>
      <c r="DD16" s="16">
        <v>0</v>
      </c>
      <c r="DE16" s="16">
        <v>0</v>
      </c>
      <c r="DF16" s="16">
        <v>0</v>
      </c>
      <c r="DG16" s="16">
        <v>0</v>
      </c>
      <c r="DH16" s="17">
        <v>1</v>
      </c>
      <c r="DI16" s="18">
        <v>0.82731100000000002</v>
      </c>
    </row>
    <row r="17" spans="2:113" x14ac:dyDescent="0.45">
      <c r="B17" s="13" t="s">
        <v>11</v>
      </c>
      <c r="C17" s="14" t="s">
        <v>118</v>
      </c>
      <c r="D17" s="16">
        <v>3.7800000000000001E-8</v>
      </c>
      <c r="E17" s="16">
        <v>2.4E-8</v>
      </c>
      <c r="F17" s="16">
        <v>6.1700000000000003E-8</v>
      </c>
      <c r="G17" s="16">
        <v>2.3200000000000001E-7</v>
      </c>
      <c r="H17" s="16">
        <v>8.65E-8</v>
      </c>
      <c r="I17" s="16">
        <v>0</v>
      </c>
      <c r="J17" s="16">
        <v>5.7800000000000001E-8</v>
      </c>
      <c r="K17" s="16">
        <v>3.0400000000000001E-8</v>
      </c>
      <c r="L17" s="16">
        <v>3.4399999999999997E-8</v>
      </c>
      <c r="M17" s="16">
        <v>1.9799999999999999E-8</v>
      </c>
      <c r="N17" s="16">
        <v>0</v>
      </c>
      <c r="O17" s="16">
        <v>1.0000701299999999</v>
      </c>
      <c r="P17" s="16">
        <v>9.2100000000000003E-5</v>
      </c>
      <c r="Q17" s="16">
        <v>1.7700000000000001E-7</v>
      </c>
      <c r="R17" s="16">
        <v>1.6899999999999999E-6</v>
      </c>
      <c r="S17" s="16">
        <v>2.6E-7</v>
      </c>
      <c r="T17" s="16">
        <v>1.49E-7</v>
      </c>
      <c r="U17" s="16">
        <v>1.1899999999999999E-7</v>
      </c>
      <c r="V17" s="16">
        <v>4.9900000000000001E-7</v>
      </c>
      <c r="W17" s="16">
        <v>2.2099999999999999E-8</v>
      </c>
      <c r="X17" s="16">
        <v>0</v>
      </c>
      <c r="Y17" s="16">
        <v>2.0100000000000001E-8</v>
      </c>
      <c r="Z17" s="16">
        <v>0</v>
      </c>
      <c r="AA17" s="16">
        <v>0</v>
      </c>
      <c r="AB17" s="16">
        <v>2.8600000000000001E-8</v>
      </c>
      <c r="AC17" s="16">
        <v>3.4200000000000002E-8</v>
      </c>
      <c r="AD17" s="16">
        <v>0</v>
      </c>
      <c r="AE17" s="16">
        <v>2.2399999999999999E-8</v>
      </c>
      <c r="AF17" s="16">
        <v>1.37E-7</v>
      </c>
      <c r="AG17" s="16">
        <v>2.7199999999999998E-6</v>
      </c>
      <c r="AH17" s="16">
        <v>1.8600000000000001E-5</v>
      </c>
      <c r="AI17" s="16">
        <v>5.3799999999999999E-8</v>
      </c>
      <c r="AJ17" s="16">
        <v>4.21E-8</v>
      </c>
      <c r="AK17" s="16">
        <v>4.1999999999999999E-8</v>
      </c>
      <c r="AL17" s="16">
        <v>1.61E-6</v>
      </c>
      <c r="AM17" s="16">
        <v>0</v>
      </c>
      <c r="AN17" s="16">
        <v>0</v>
      </c>
      <c r="AO17" s="16">
        <v>3.5100000000000003E-8</v>
      </c>
      <c r="AP17" s="16">
        <v>1.9000000000000001E-8</v>
      </c>
      <c r="AQ17" s="16">
        <v>2.0800000000000001E-8</v>
      </c>
      <c r="AR17" s="16">
        <v>2.3799999999999999E-7</v>
      </c>
      <c r="AS17" s="16">
        <v>1.24E-7</v>
      </c>
      <c r="AT17" s="16">
        <v>1.55E-7</v>
      </c>
      <c r="AU17" s="16">
        <v>8.72E-8</v>
      </c>
      <c r="AV17" s="16">
        <v>6.0500000000000003E-7</v>
      </c>
      <c r="AW17" s="16">
        <v>2.9400000000000001E-7</v>
      </c>
      <c r="AX17" s="16">
        <v>5.2300000000000001E-7</v>
      </c>
      <c r="AY17" s="16">
        <v>5.1599999999999999E-8</v>
      </c>
      <c r="AZ17" s="16">
        <v>3.2899999999999997E-8</v>
      </c>
      <c r="BA17" s="16">
        <v>6.5899999999999996E-7</v>
      </c>
      <c r="BB17" s="16">
        <v>2.1900000000000001E-8</v>
      </c>
      <c r="BC17" s="16">
        <v>7.4999999999999997E-8</v>
      </c>
      <c r="BD17" s="16">
        <v>1.2599999999999999E-7</v>
      </c>
      <c r="BE17" s="16">
        <v>4.9700000000000002E-8</v>
      </c>
      <c r="BF17" s="16">
        <v>0</v>
      </c>
      <c r="BG17" s="16">
        <v>4.58E-8</v>
      </c>
      <c r="BH17" s="16">
        <v>2.8799999999999998E-7</v>
      </c>
      <c r="BI17" s="16">
        <v>2.2300000000000001E-8</v>
      </c>
      <c r="BJ17" s="16">
        <v>2.2000000000000001E-7</v>
      </c>
      <c r="BK17" s="16">
        <v>1.0499999999999999E-6</v>
      </c>
      <c r="BL17" s="16">
        <v>5.8000000000000003E-8</v>
      </c>
      <c r="BM17" s="16">
        <v>2.2399999999999999E-7</v>
      </c>
      <c r="BN17" s="16">
        <v>1.06E-6</v>
      </c>
      <c r="BO17" s="16">
        <v>2.84E-7</v>
      </c>
      <c r="BP17" s="16">
        <v>1.2800000000000001E-7</v>
      </c>
      <c r="BQ17" s="16">
        <v>3.2899999999999997E-8</v>
      </c>
      <c r="BR17" s="16">
        <v>5.2199999999999998E-8</v>
      </c>
      <c r="BS17" s="16">
        <v>1.12E-7</v>
      </c>
      <c r="BT17" s="16">
        <v>8.8199999999999996E-8</v>
      </c>
      <c r="BU17" s="16">
        <v>1.67E-7</v>
      </c>
      <c r="BV17" s="16">
        <v>7.7599999999999993E-8</v>
      </c>
      <c r="BW17" s="16">
        <v>3.5000000000000002E-8</v>
      </c>
      <c r="BX17" s="16">
        <v>3.32E-8</v>
      </c>
      <c r="BY17" s="16">
        <v>1.42E-8</v>
      </c>
      <c r="BZ17" s="16">
        <v>3.4999999999999998E-7</v>
      </c>
      <c r="CA17" s="16">
        <v>7.3900000000000007E-8</v>
      </c>
      <c r="CB17" s="16">
        <v>1.1000000000000001E-7</v>
      </c>
      <c r="CC17" s="16">
        <v>1.66E-6</v>
      </c>
      <c r="CD17" s="16">
        <v>0</v>
      </c>
      <c r="CE17" s="16">
        <v>3.1600000000000002E-7</v>
      </c>
      <c r="CF17" s="16">
        <v>3.0600000000000001E-7</v>
      </c>
      <c r="CG17" s="16">
        <v>3.4999999999999998E-7</v>
      </c>
      <c r="CH17" s="16">
        <v>7.1999999999999996E-8</v>
      </c>
      <c r="CI17" s="16">
        <v>8.9299999999999999E-8</v>
      </c>
      <c r="CJ17" s="16">
        <v>1.06E-7</v>
      </c>
      <c r="CK17" s="16">
        <v>1.9399999999999999E-7</v>
      </c>
      <c r="CL17" s="16">
        <v>6.8299999999999996E-8</v>
      </c>
      <c r="CM17" s="16">
        <v>1.3300000000000001E-7</v>
      </c>
      <c r="CN17" s="16">
        <v>8.5899999999999995E-8</v>
      </c>
      <c r="CO17" s="16">
        <v>4.5499999999999997E-8</v>
      </c>
      <c r="CP17" s="16">
        <v>1.2800000000000001E-7</v>
      </c>
      <c r="CQ17" s="16">
        <v>7.4099999999999995E-8</v>
      </c>
      <c r="CR17" s="16">
        <v>9.9199999999999999E-7</v>
      </c>
      <c r="CS17" s="16">
        <v>8.9400000000000006E-8</v>
      </c>
      <c r="CT17" s="16">
        <v>1.09E-7</v>
      </c>
      <c r="CU17" s="16">
        <v>1.2200000000000001E-7</v>
      </c>
      <c r="CV17" s="16">
        <v>9.5000000000000004E-8</v>
      </c>
      <c r="CW17" s="16">
        <v>6.3300000000000004E-8</v>
      </c>
      <c r="CX17" s="16">
        <v>5.9999999999999995E-8</v>
      </c>
      <c r="CY17" s="16">
        <v>1.79E-7</v>
      </c>
      <c r="CZ17" s="16">
        <v>4.4499999999999997E-7</v>
      </c>
      <c r="DA17" s="16">
        <v>3.5199999999999998E-8</v>
      </c>
      <c r="DB17" s="16">
        <v>1.5900000000000001E-7</v>
      </c>
      <c r="DC17" s="16">
        <v>1.1999999999999999E-6</v>
      </c>
      <c r="DD17" s="16">
        <v>5.7499999999999999E-8</v>
      </c>
      <c r="DE17" s="16">
        <v>1.9600000000000001E-7</v>
      </c>
      <c r="DF17" s="16">
        <v>5.93E-6</v>
      </c>
      <c r="DG17" s="16">
        <v>6.9800000000000003E-8</v>
      </c>
      <c r="DH17" s="17">
        <v>1.0002101145</v>
      </c>
      <c r="DI17" s="18">
        <v>0.827484</v>
      </c>
    </row>
    <row r="18" spans="2:113" x14ac:dyDescent="0.45">
      <c r="B18" s="13" t="s">
        <v>12</v>
      </c>
      <c r="C18" s="14" t="s">
        <v>119</v>
      </c>
      <c r="D18" s="16">
        <v>2.4999999999999999E-7</v>
      </c>
      <c r="E18" s="16">
        <v>6.87E-8</v>
      </c>
      <c r="F18" s="16">
        <v>4.46E-7</v>
      </c>
      <c r="G18" s="16">
        <v>3.8199999999999998E-8</v>
      </c>
      <c r="H18" s="16">
        <v>1.3E-7</v>
      </c>
      <c r="I18" s="16">
        <v>0</v>
      </c>
      <c r="J18" s="16">
        <v>1.9299999999999999E-7</v>
      </c>
      <c r="K18" s="16">
        <v>1.1600000000000001E-7</v>
      </c>
      <c r="L18" s="16">
        <v>6.2900000000000001E-8</v>
      </c>
      <c r="M18" s="16">
        <v>4.1600000000000002E-8</v>
      </c>
      <c r="N18" s="16">
        <v>0</v>
      </c>
      <c r="O18" s="16">
        <v>2.5699999999999999E-7</v>
      </c>
      <c r="P18" s="16">
        <v>1.0000044589999999</v>
      </c>
      <c r="Q18" s="16">
        <v>9.3299999999999995E-8</v>
      </c>
      <c r="R18" s="16">
        <v>1.7100000000000001E-7</v>
      </c>
      <c r="S18" s="16">
        <v>1.29E-7</v>
      </c>
      <c r="T18" s="16">
        <v>1.4700000000000001E-7</v>
      </c>
      <c r="U18" s="16">
        <v>7.6599999999999998E-8</v>
      </c>
      <c r="V18" s="16">
        <v>5.2900000000000004E-7</v>
      </c>
      <c r="W18" s="16">
        <v>9.7899999999999997E-8</v>
      </c>
      <c r="X18" s="16">
        <v>0</v>
      </c>
      <c r="Y18" s="16">
        <v>7.0900000000000006E-8</v>
      </c>
      <c r="Z18" s="16">
        <v>0</v>
      </c>
      <c r="AA18" s="16">
        <v>0</v>
      </c>
      <c r="AB18" s="16">
        <v>1.74E-7</v>
      </c>
      <c r="AC18" s="16">
        <v>9.6900000000000001E-8</v>
      </c>
      <c r="AD18" s="16">
        <v>0</v>
      </c>
      <c r="AE18" s="16">
        <v>6.87E-8</v>
      </c>
      <c r="AF18" s="16">
        <v>9.8500000000000002E-8</v>
      </c>
      <c r="AG18" s="16">
        <v>2.05E-7</v>
      </c>
      <c r="AH18" s="16">
        <v>4.1300000000000001E-7</v>
      </c>
      <c r="AI18" s="16">
        <v>2.8099999999999999E-7</v>
      </c>
      <c r="AJ18" s="16">
        <v>9.1699999999999994E-8</v>
      </c>
      <c r="AK18" s="16">
        <v>4.1199999999999998E-7</v>
      </c>
      <c r="AL18" s="16">
        <v>1.6400000000000001E-7</v>
      </c>
      <c r="AM18" s="16">
        <v>0</v>
      </c>
      <c r="AN18" s="16">
        <v>0</v>
      </c>
      <c r="AO18" s="16">
        <v>1.14E-7</v>
      </c>
      <c r="AP18" s="16">
        <v>6.9199999999999998E-8</v>
      </c>
      <c r="AQ18" s="16">
        <v>3.7900000000000002E-8</v>
      </c>
      <c r="AR18" s="16">
        <v>1.5800000000000001E-7</v>
      </c>
      <c r="AS18" s="16">
        <v>8.5300000000000003E-8</v>
      </c>
      <c r="AT18" s="16">
        <v>9.2999999999999999E-8</v>
      </c>
      <c r="AU18" s="16">
        <v>1.03E-7</v>
      </c>
      <c r="AV18" s="16">
        <v>6.0399999999999998E-8</v>
      </c>
      <c r="AW18" s="16">
        <v>1.3E-7</v>
      </c>
      <c r="AX18" s="16">
        <v>1.9600000000000001E-7</v>
      </c>
      <c r="AY18" s="16">
        <v>2.5199999999999998E-7</v>
      </c>
      <c r="AZ18" s="16">
        <v>1.1899999999999999E-7</v>
      </c>
      <c r="BA18" s="16">
        <v>1.98E-7</v>
      </c>
      <c r="BB18" s="16">
        <v>7.1499999999999998E-8</v>
      </c>
      <c r="BC18" s="16">
        <v>4.0000000000000001E-8</v>
      </c>
      <c r="BD18" s="16">
        <v>2.0900000000000001E-7</v>
      </c>
      <c r="BE18" s="16">
        <v>1.03E-7</v>
      </c>
      <c r="BF18" s="16">
        <v>0</v>
      </c>
      <c r="BG18" s="16">
        <v>5.2299999999999998E-8</v>
      </c>
      <c r="BH18" s="16">
        <v>6.2900000000000001E-8</v>
      </c>
      <c r="BI18" s="16">
        <v>4.1600000000000002E-8</v>
      </c>
      <c r="BJ18" s="16">
        <v>5.5899999999999998E-8</v>
      </c>
      <c r="BK18" s="16">
        <v>2.8500000000000002E-7</v>
      </c>
      <c r="BL18" s="16">
        <v>1.8099999999999999E-7</v>
      </c>
      <c r="BM18" s="16">
        <v>3.41E-7</v>
      </c>
      <c r="BN18" s="16">
        <v>1.6899999999999999E-7</v>
      </c>
      <c r="BO18" s="16">
        <v>1.8799999999999999E-7</v>
      </c>
      <c r="BP18" s="16">
        <v>1.8300000000000001E-7</v>
      </c>
      <c r="BQ18" s="16">
        <v>5.7800000000000001E-8</v>
      </c>
      <c r="BR18" s="16">
        <v>6.7799999999999998E-8</v>
      </c>
      <c r="BS18" s="16">
        <v>1.31E-7</v>
      </c>
      <c r="BT18" s="16">
        <v>2.4200000000000002E-7</v>
      </c>
      <c r="BU18" s="16">
        <v>3.5600000000000001E-7</v>
      </c>
      <c r="BV18" s="16">
        <v>1.4999999999999999E-7</v>
      </c>
      <c r="BW18" s="16">
        <v>4.2200000000000001E-8</v>
      </c>
      <c r="BX18" s="16">
        <v>2.8200000000000001E-8</v>
      </c>
      <c r="BY18" s="16">
        <v>1.1900000000000001E-8</v>
      </c>
      <c r="BZ18" s="16">
        <v>1.08E-7</v>
      </c>
      <c r="CA18" s="16">
        <v>8.6900000000000004E-8</v>
      </c>
      <c r="CB18" s="16">
        <v>1.54E-7</v>
      </c>
      <c r="CC18" s="16">
        <v>7.0800000000000004E-7</v>
      </c>
      <c r="CD18" s="16">
        <v>0</v>
      </c>
      <c r="CE18" s="16">
        <v>6.0800000000000002E-8</v>
      </c>
      <c r="CF18" s="16">
        <v>1.8400000000000001E-7</v>
      </c>
      <c r="CG18" s="16">
        <v>2.0800000000000001E-7</v>
      </c>
      <c r="CH18" s="16">
        <v>1.36E-7</v>
      </c>
      <c r="CI18" s="16">
        <v>6.8600000000000005E-8</v>
      </c>
      <c r="CJ18" s="16">
        <v>1.03E-7</v>
      </c>
      <c r="CK18" s="16">
        <v>9.9999999999999995E-8</v>
      </c>
      <c r="CL18" s="16">
        <v>1.04E-7</v>
      </c>
      <c r="CM18" s="16">
        <v>1.61E-7</v>
      </c>
      <c r="CN18" s="16">
        <v>3.8700000000000001E-7</v>
      </c>
      <c r="CO18" s="16">
        <v>3.1699999999999999E-8</v>
      </c>
      <c r="CP18" s="16">
        <v>1.14E-7</v>
      </c>
      <c r="CQ18" s="16">
        <v>2.6600000000000003E-7</v>
      </c>
      <c r="CR18" s="16">
        <v>8.5099999999999998E-7</v>
      </c>
      <c r="CS18" s="16">
        <v>3.8500000000000002E-7</v>
      </c>
      <c r="CT18" s="16">
        <v>2.6100000000000002E-7</v>
      </c>
      <c r="CU18" s="16">
        <v>1.57E-6</v>
      </c>
      <c r="CV18" s="16">
        <v>2.79E-7</v>
      </c>
      <c r="CW18" s="16">
        <v>5.2000000000000002E-8</v>
      </c>
      <c r="CX18" s="16">
        <v>1.0700000000000001E-7</v>
      </c>
      <c r="CY18" s="16">
        <v>1.5900000000000001E-7</v>
      </c>
      <c r="CZ18" s="16">
        <v>5.0699999999999997E-7</v>
      </c>
      <c r="DA18" s="16">
        <v>1.4600000000000001E-7</v>
      </c>
      <c r="DB18" s="16">
        <v>1.06E-6</v>
      </c>
      <c r="DC18" s="16">
        <v>2.8200000000000001E-7</v>
      </c>
      <c r="DD18" s="16">
        <v>7.3399999999999998E-7</v>
      </c>
      <c r="DE18" s="16">
        <v>2.65E-7</v>
      </c>
      <c r="DF18" s="16">
        <v>5.0900000000000002E-7</v>
      </c>
      <c r="DG18" s="16">
        <v>6.9600000000000001E-8</v>
      </c>
      <c r="DH18" s="17">
        <v>1.0000242853999999</v>
      </c>
      <c r="DI18" s="18">
        <v>0.82733100000000004</v>
      </c>
    </row>
    <row r="19" spans="2:113" x14ac:dyDescent="0.45">
      <c r="B19" s="13" t="s">
        <v>13</v>
      </c>
      <c r="C19" s="14" t="s">
        <v>120</v>
      </c>
      <c r="D19" s="16">
        <v>4.7700000000000001E-6</v>
      </c>
      <c r="E19" s="16">
        <v>3.4799999999999999E-5</v>
      </c>
      <c r="F19" s="16">
        <v>1.61E-6</v>
      </c>
      <c r="G19" s="16">
        <v>3.6199999999999999E-5</v>
      </c>
      <c r="H19" s="16">
        <v>7.06E-7</v>
      </c>
      <c r="I19" s="16">
        <v>0</v>
      </c>
      <c r="J19" s="16">
        <v>4.07E-6</v>
      </c>
      <c r="K19" s="16">
        <v>3.05E-6</v>
      </c>
      <c r="L19" s="16">
        <v>1.17E-5</v>
      </c>
      <c r="M19" s="16">
        <v>2.2057199999999999E-4</v>
      </c>
      <c r="N19" s="16">
        <v>0</v>
      </c>
      <c r="O19" s="16">
        <v>8.3399999999999998E-7</v>
      </c>
      <c r="P19" s="16">
        <v>1.4699999999999999E-6</v>
      </c>
      <c r="Q19" s="16">
        <v>1.000940693</v>
      </c>
      <c r="R19" s="16">
        <v>7.1380200000000003E-4</v>
      </c>
      <c r="S19" s="16">
        <v>8.3600000000000002E-7</v>
      </c>
      <c r="T19" s="16">
        <v>1.6200000000000001E-5</v>
      </c>
      <c r="U19" s="16">
        <v>7.1500000000000004E-7</v>
      </c>
      <c r="V19" s="16">
        <v>1.88E-6</v>
      </c>
      <c r="W19" s="16">
        <v>4.4999999999999998E-7</v>
      </c>
      <c r="X19" s="16">
        <v>0</v>
      </c>
      <c r="Y19" s="16">
        <v>9.1699999999999997E-7</v>
      </c>
      <c r="Z19" s="16">
        <v>0</v>
      </c>
      <c r="AA19" s="16">
        <v>0</v>
      </c>
      <c r="AB19" s="16">
        <v>5.6199999999999998E-7</v>
      </c>
      <c r="AC19" s="16">
        <v>1.9700000000000002E-6</v>
      </c>
      <c r="AD19" s="16">
        <v>0</v>
      </c>
      <c r="AE19" s="16">
        <v>4.9299999999999998E-7</v>
      </c>
      <c r="AF19" s="16">
        <v>2.21E-6</v>
      </c>
      <c r="AG19" s="16">
        <v>1.0100000000000001E-6</v>
      </c>
      <c r="AH19" s="16">
        <v>2.3700000000000002E-6</v>
      </c>
      <c r="AI19" s="16">
        <v>1.98E-5</v>
      </c>
      <c r="AJ19" s="16">
        <v>9.9900000000000009E-7</v>
      </c>
      <c r="AK19" s="16">
        <v>1.1167699999999999E-4</v>
      </c>
      <c r="AL19" s="16">
        <v>5.3399999999999997E-6</v>
      </c>
      <c r="AM19" s="16">
        <v>0</v>
      </c>
      <c r="AN19" s="16">
        <v>0</v>
      </c>
      <c r="AO19" s="16">
        <v>1.0699999999999999E-6</v>
      </c>
      <c r="AP19" s="16">
        <v>3.5900000000000003E-7</v>
      </c>
      <c r="AQ19" s="16">
        <v>8.1399999999999996E-7</v>
      </c>
      <c r="AR19" s="16">
        <v>1.0200000000000001E-5</v>
      </c>
      <c r="AS19" s="16">
        <v>1.8600000000000001E-5</v>
      </c>
      <c r="AT19" s="16">
        <v>2.9699999999999999E-6</v>
      </c>
      <c r="AU19" s="16">
        <v>6.1900000000000002E-7</v>
      </c>
      <c r="AV19" s="16">
        <v>5.1600000000000001E-7</v>
      </c>
      <c r="AW19" s="16">
        <v>2.8499999999999998E-6</v>
      </c>
      <c r="AX19" s="16">
        <v>9.6200000000000006E-7</v>
      </c>
      <c r="AY19" s="16">
        <v>1.04E-6</v>
      </c>
      <c r="AZ19" s="16">
        <v>1.37E-6</v>
      </c>
      <c r="BA19" s="16">
        <v>1.5400000000000001E-6</v>
      </c>
      <c r="BB19" s="16">
        <v>4.5400000000000002E-7</v>
      </c>
      <c r="BC19" s="16">
        <v>6.92E-7</v>
      </c>
      <c r="BD19" s="16">
        <v>1.0499999999999999E-6</v>
      </c>
      <c r="BE19" s="16">
        <v>9.8899999999999998E-7</v>
      </c>
      <c r="BF19" s="16">
        <v>0</v>
      </c>
      <c r="BG19" s="16">
        <v>1.13E-6</v>
      </c>
      <c r="BH19" s="16">
        <v>1.0899999999999999E-6</v>
      </c>
      <c r="BI19" s="16">
        <v>4.6899999999999998E-7</v>
      </c>
      <c r="BJ19" s="16">
        <v>4.2599999999999999E-6</v>
      </c>
      <c r="BK19" s="16">
        <v>8.1500000000000002E-5</v>
      </c>
      <c r="BL19" s="16">
        <v>5.7000000000000005E-7</v>
      </c>
      <c r="BM19" s="16">
        <v>3.6272399999999998E-4</v>
      </c>
      <c r="BN19" s="16">
        <v>7.8300000000000006E-5</v>
      </c>
      <c r="BO19" s="16">
        <v>9.1700000000000003E-6</v>
      </c>
      <c r="BP19" s="16">
        <v>1.2300000000000001E-5</v>
      </c>
      <c r="BQ19" s="16">
        <v>1.04E-6</v>
      </c>
      <c r="BR19" s="16">
        <v>2.39E-6</v>
      </c>
      <c r="BS19" s="16">
        <v>2.3999999999999999E-6</v>
      </c>
      <c r="BT19" s="16">
        <v>5.4799999999999998E-7</v>
      </c>
      <c r="BU19" s="16">
        <v>3.98E-6</v>
      </c>
      <c r="BV19" s="16">
        <v>9.8700000000000004E-7</v>
      </c>
      <c r="BW19" s="16">
        <v>4.1899999999999998E-7</v>
      </c>
      <c r="BX19" s="16">
        <v>9.0599999999999999E-7</v>
      </c>
      <c r="BY19" s="16">
        <v>7.1999999999999999E-7</v>
      </c>
      <c r="BZ19" s="16">
        <v>1.17E-6</v>
      </c>
      <c r="CA19" s="16">
        <v>1.2100000000000001E-6</v>
      </c>
      <c r="CB19" s="16">
        <v>6.3799999999999999E-6</v>
      </c>
      <c r="CC19" s="16">
        <v>5.8300000000000001E-6</v>
      </c>
      <c r="CD19" s="16">
        <v>0</v>
      </c>
      <c r="CE19" s="16">
        <v>2.3700000000000002E-6</v>
      </c>
      <c r="CF19" s="16">
        <v>5.3800000000000002E-6</v>
      </c>
      <c r="CG19" s="16">
        <v>4.2700000000000001E-5</v>
      </c>
      <c r="CH19" s="16">
        <v>4.5400000000000002E-7</v>
      </c>
      <c r="CI19" s="16">
        <v>9.4E-7</v>
      </c>
      <c r="CJ19" s="16">
        <v>1.5200000000000001E-6</v>
      </c>
      <c r="CK19" s="16">
        <v>5.5000000000000003E-7</v>
      </c>
      <c r="CL19" s="16">
        <v>8.9500000000000001E-7</v>
      </c>
      <c r="CM19" s="16">
        <v>1.48E-6</v>
      </c>
      <c r="CN19" s="16">
        <v>7.5000000000000002E-7</v>
      </c>
      <c r="CO19" s="16">
        <v>8.5499999999999997E-7</v>
      </c>
      <c r="CP19" s="16">
        <v>1.2300000000000001E-6</v>
      </c>
      <c r="CQ19" s="16">
        <v>4.7199999999999999E-7</v>
      </c>
      <c r="CR19" s="16">
        <v>1.81E-6</v>
      </c>
      <c r="CS19" s="16">
        <v>7.3900000000000004E-7</v>
      </c>
      <c r="CT19" s="16">
        <v>6.8199999999999999E-7</v>
      </c>
      <c r="CU19" s="16">
        <v>1.3E-6</v>
      </c>
      <c r="CV19" s="16">
        <v>8.23E-7</v>
      </c>
      <c r="CW19" s="16">
        <v>5.4000000000000002E-7</v>
      </c>
      <c r="CX19" s="16">
        <v>4.5499999999999998E-7</v>
      </c>
      <c r="CY19" s="16">
        <v>1.61E-6</v>
      </c>
      <c r="CZ19" s="16">
        <v>3.3900000000000002E-6</v>
      </c>
      <c r="DA19" s="16">
        <v>4.8400000000000002E-6</v>
      </c>
      <c r="DB19" s="16">
        <v>2.3499999999999999E-6</v>
      </c>
      <c r="DC19" s="16">
        <v>3.8999999999999999E-6</v>
      </c>
      <c r="DD19" s="16">
        <v>3.2099999999999998E-7</v>
      </c>
      <c r="DE19" s="16">
        <v>4.1699999999999999E-6</v>
      </c>
      <c r="DF19" s="16">
        <v>2.3700000000000002E-6</v>
      </c>
      <c r="DG19" s="16">
        <v>1.6199999999999999E-6</v>
      </c>
      <c r="DH19" s="17">
        <v>1.0028578099999998</v>
      </c>
      <c r="DI19" s="18">
        <v>0.82967500000000005</v>
      </c>
    </row>
    <row r="20" spans="2:113" x14ac:dyDescent="0.45">
      <c r="B20" s="13" t="s">
        <v>14</v>
      </c>
      <c r="C20" s="14" t="s">
        <v>121</v>
      </c>
      <c r="D20" s="16">
        <v>3.8E-6</v>
      </c>
      <c r="E20" s="16">
        <v>2.6000000000000001E-6</v>
      </c>
      <c r="F20" s="16">
        <v>3.6399999999999999E-6</v>
      </c>
      <c r="G20" s="16">
        <v>2.57E-6</v>
      </c>
      <c r="H20" s="16">
        <v>8.1799999999999996E-6</v>
      </c>
      <c r="I20" s="16">
        <v>0</v>
      </c>
      <c r="J20" s="16">
        <v>9.1600000000000004E-6</v>
      </c>
      <c r="K20" s="16">
        <v>7.7600000000000002E-6</v>
      </c>
      <c r="L20" s="16">
        <v>9.3500000000000003E-6</v>
      </c>
      <c r="M20" s="16">
        <v>3.0599999999999999E-6</v>
      </c>
      <c r="N20" s="16">
        <v>0</v>
      </c>
      <c r="O20" s="16">
        <v>2.5199999999999999E-5</v>
      </c>
      <c r="P20" s="16">
        <v>1.3200000000000001E-5</v>
      </c>
      <c r="Q20" s="16">
        <v>1.1800000000000001E-5</v>
      </c>
      <c r="R20" s="16">
        <v>1.0003761229999999</v>
      </c>
      <c r="S20" s="16">
        <v>1.88E-5</v>
      </c>
      <c r="T20" s="16">
        <v>1.7799999999999999E-5</v>
      </c>
      <c r="U20" s="16">
        <v>1.0000000000000001E-5</v>
      </c>
      <c r="V20" s="16">
        <v>1.4600000000000001E-5</v>
      </c>
      <c r="W20" s="16">
        <v>1.5400000000000002E-5</v>
      </c>
      <c r="X20" s="16">
        <v>0</v>
      </c>
      <c r="Y20" s="16">
        <v>9.6800000000000005E-6</v>
      </c>
      <c r="Z20" s="16">
        <v>0</v>
      </c>
      <c r="AA20" s="16">
        <v>0</v>
      </c>
      <c r="AB20" s="16">
        <v>2.65E-5</v>
      </c>
      <c r="AC20" s="16">
        <v>1.1E-5</v>
      </c>
      <c r="AD20" s="16">
        <v>0</v>
      </c>
      <c r="AE20" s="16">
        <v>1.0699999999999999E-5</v>
      </c>
      <c r="AF20" s="16">
        <v>1.24E-5</v>
      </c>
      <c r="AG20" s="16">
        <v>1.77E-5</v>
      </c>
      <c r="AH20" s="16">
        <v>2.4499999999999999E-5</v>
      </c>
      <c r="AI20" s="16">
        <v>3.3299999999999999E-6</v>
      </c>
      <c r="AJ20" s="16">
        <v>9.7499999999999998E-6</v>
      </c>
      <c r="AK20" s="16">
        <v>6.1299999999999999E-5</v>
      </c>
      <c r="AL20" s="16">
        <v>1.4399999999999999E-5</v>
      </c>
      <c r="AM20" s="16">
        <v>0</v>
      </c>
      <c r="AN20" s="16">
        <v>0</v>
      </c>
      <c r="AO20" s="16">
        <v>1.5500000000000001E-5</v>
      </c>
      <c r="AP20" s="16">
        <v>2.96E-6</v>
      </c>
      <c r="AQ20" s="16">
        <v>4.5299999999999998E-6</v>
      </c>
      <c r="AR20" s="16">
        <v>2.4300000000000001E-5</v>
      </c>
      <c r="AS20" s="16">
        <v>9.0100000000000001E-6</v>
      </c>
      <c r="AT20" s="16">
        <v>8.8699999999999998E-6</v>
      </c>
      <c r="AU20" s="16">
        <v>1.0699999999999999E-5</v>
      </c>
      <c r="AV20" s="16">
        <v>8.2300000000000008E-6</v>
      </c>
      <c r="AW20" s="16">
        <v>1.36E-5</v>
      </c>
      <c r="AX20" s="16">
        <v>2.5400000000000001E-5</v>
      </c>
      <c r="AY20" s="16">
        <v>1.43E-5</v>
      </c>
      <c r="AZ20" s="16">
        <v>8.6999999999999997E-6</v>
      </c>
      <c r="BA20" s="16">
        <v>1.08E-5</v>
      </c>
      <c r="BB20" s="16">
        <v>9.3600000000000002E-6</v>
      </c>
      <c r="BC20" s="16">
        <v>5.2599999999999996E-6</v>
      </c>
      <c r="BD20" s="16">
        <v>3.4799999999999999E-5</v>
      </c>
      <c r="BE20" s="16">
        <v>1.33E-5</v>
      </c>
      <c r="BF20" s="16">
        <v>0</v>
      </c>
      <c r="BG20" s="16">
        <v>9.9299999999999998E-6</v>
      </c>
      <c r="BH20" s="16">
        <v>9.4199999999999996E-6</v>
      </c>
      <c r="BI20" s="16">
        <v>3.0000000000000001E-6</v>
      </c>
      <c r="BJ20" s="16">
        <v>1.3900000000000001E-5</v>
      </c>
      <c r="BK20" s="16">
        <v>2.2200000000000001E-5</v>
      </c>
      <c r="BL20" s="16">
        <v>6.2199999999999997E-6</v>
      </c>
      <c r="BM20" s="16">
        <v>1.40727E-4</v>
      </c>
      <c r="BN20" s="16">
        <v>2.6377600000000002E-4</v>
      </c>
      <c r="BO20" s="16">
        <v>5.7699999999999998E-6</v>
      </c>
      <c r="BP20" s="16">
        <v>5.4999999999999999E-6</v>
      </c>
      <c r="BQ20" s="16">
        <v>1.8499999999999999E-5</v>
      </c>
      <c r="BR20" s="16">
        <v>1.6200000000000001E-5</v>
      </c>
      <c r="BS20" s="16">
        <v>6.58E-5</v>
      </c>
      <c r="BT20" s="16">
        <v>4.3000000000000002E-5</v>
      </c>
      <c r="BU20" s="16">
        <v>1.6399999999999999E-5</v>
      </c>
      <c r="BV20" s="16">
        <v>3.7100000000000001E-5</v>
      </c>
      <c r="BW20" s="16">
        <v>1.2E-5</v>
      </c>
      <c r="BX20" s="16">
        <v>3.0300000000000001E-5</v>
      </c>
      <c r="BY20" s="16">
        <v>6.5200000000000003E-6</v>
      </c>
      <c r="BZ20" s="16">
        <v>1.2300000000000001E-5</v>
      </c>
      <c r="CA20" s="16">
        <v>7.6499999999999996E-6</v>
      </c>
      <c r="CB20" s="16">
        <v>1.6399999999999999E-5</v>
      </c>
      <c r="CC20" s="16">
        <v>4.8999999999999998E-5</v>
      </c>
      <c r="CD20" s="16">
        <v>0</v>
      </c>
      <c r="CE20" s="16">
        <v>1.08E-5</v>
      </c>
      <c r="CF20" s="16">
        <v>3.6300000000000001E-5</v>
      </c>
      <c r="CG20" s="16">
        <v>4.6699999999999997E-5</v>
      </c>
      <c r="CH20" s="16">
        <v>5.3499999999999996E-6</v>
      </c>
      <c r="CI20" s="16">
        <v>4.7299999999999998E-5</v>
      </c>
      <c r="CJ20" s="16">
        <v>1.9199999999999999E-5</v>
      </c>
      <c r="CK20" s="16">
        <v>3.26E-5</v>
      </c>
      <c r="CL20" s="16">
        <v>4.6699999999999997E-5</v>
      </c>
      <c r="CM20" s="16">
        <v>2.7699999999999999E-5</v>
      </c>
      <c r="CN20" s="16">
        <v>1.6699999999999999E-5</v>
      </c>
      <c r="CO20" s="16">
        <v>3.2499999999999997E-5</v>
      </c>
      <c r="CP20" s="16">
        <v>5.2200000000000002E-5</v>
      </c>
      <c r="CQ20" s="16">
        <v>2.8E-5</v>
      </c>
      <c r="CR20" s="16">
        <v>1.27E-5</v>
      </c>
      <c r="CS20" s="16">
        <v>7.2799999999999994E-5</v>
      </c>
      <c r="CT20" s="16">
        <v>4.2200000000000003E-5</v>
      </c>
      <c r="CU20" s="16">
        <v>1.83769E-4</v>
      </c>
      <c r="CV20" s="16">
        <v>3.0199999999999999E-5</v>
      </c>
      <c r="CW20" s="16">
        <v>1.31E-5</v>
      </c>
      <c r="CX20" s="16">
        <v>5.3700000000000003E-6</v>
      </c>
      <c r="CY20" s="16">
        <v>2.3900000000000002E-5</v>
      </c>
      <c r="CZ20" s="16">
        <v>3.1399999999999998E-5</v>
      </c>
      <c r="DA20" s="16">
        <v>3.4999999999999997E-5</v>
      </c>
      <c r="DB20" s="16">
        <v>1.2300000000000001E-5</v>
      </c>
      <c r="DC20" s="16">
        <v>5.1999999999999997E-5</v>
      </c>
      <c r="DD20" s="16">
        <v>4.1500000000000001E-6</v>
      </c>
      <c r="DE20" s="16">
        <v>2.8900000000000001E-5</v>
      </c>
      <c r="DF20" s="16">
        <v>3.7000000000000002E-6</v>
      </c>
      <c r="DG20" s="16">
        <v>9.02E-6</v>
      </c>
      <c r="DH20" s="17">
        <v>1.0027480949999998</v>
      </c>
      <c r="DI20" s="18">
        <v>0.82958399999999999</v>
      </c>
    </row>
    <row r="21" spans="2:113" x14ac:dyDescent="0.45">
      <c r="B21" s="13" t="s">
        <v>15</v>
      </c>
      <c r="C21" s="14" t="s">
        <v>122</v>
      </c>
      <c r="D21" s="16">
        <v>-2.9306200000000002E-4</v>
      </c>
      <c r="E21" s="16">
        <v>-7.9499999999999994E-5</v>
      </c>
      <c r="F21" s="16">
        <v>-2.5098299999999998E-4</v>
      </c>
      <c r="G21" s="16">
        <v>-1.4418699999999999E-4</v>
      </c>
      <c r="H21" s="16">
        <v>-3.3200000000000001E-5</v>
      </c>
      <c r="I21" s="16">
        <v>0</v>
      </c>
      <c r="J21" s="16">
        <v>-8.3700000000000002E-5</v>
      </c>
      <c r="K21" s="16">
        <v>-2.00115E-4</v>
      </c>
      <c r="L21" s="16">
        <v>-1.4388000000000001E-4</v>
      </c>
      <c r="M21" s="16">
        <v>-5.0399999999999999E-5</v>
      </c>
      <c r="N21" s="16">
        <v>0</v>
      </c>
      <c r="O21" s="16">
        <v>-1.29784E-4</v>
      </c>
      <c r="P21" s="16">
        <v>-1.24234E-4</v>
      </c>
      <c r="Q21" s="16">
        <v>-6.4165100000000003E-4</v>
      </c>
      <c r="R21" s="16">
        <v>-2.4566699999999998E-4</v>
      </c>
      <c r="S21" s="16">
        <v>0.97250438299999997</v>
      </c>
      <c r="T21" s="16">
        <v>-2.2019575E-2</v>
      </c>
      <c r="U21" s="16">
        <v>-7.0470740000000004E-3</v>
      </c>
      <c r="V21" s="16">
        <v>-6.4399999999999993E-5</v>
      </c>
      <c r="W21" s="16">
        <v>-3.6399999999999997E-5</v>
      </c>
      <c r="X21" s="16">
        <v>0</v>
      </c>
      <c r="Y21" s="16">
        <v>-2.9600000000000001E-5</v>
      </c>
      <c r="Z21" s="16">
        <v>0</v>
      </c>
      <c r="AA21" s="16">
        <v>0</v>
      </c>
      <c r="AB21" s="16">
        <v>-4.8873299999999998E-4</v>
      </c>
      <c r="AC21" s="16">
        <v>-2.7451400000000001E-4</v>
      </c>
      <c r="AD21" s="16">
        <v>0</v>
      </c>
      <c r="AE21" s="16">
        <v>-2.4600000000000002E-5</v>
      </c>
      <c r="AF21" s="16">
        <v>-1.3820400000000001E-4</v>
      </c>
      <c r="AG21" s="16">
        <v>-3.68795E-4</v>
      </c>
      <c r="AH21" s="16">
        <v>-1.3179500000000001E-4</v>
      </c>
      <c r="AI21" s="16">
        <v>-2.3078529999999999E-3</v>
      </c>
      <c r="AJ21" s="16">
        <v>-4.9499999999999997E-5</v>
      </c>
      <c r="AK21" s="16">
        <v>-1.38747E-3</v>
      </c>
      <c r="AL21" s="16">
        <v>-4.8614799999999999E-4</v>
      </c>
      <c r="AM21" s="16">
        <v>0</v>
      </c>
      <c r="AN21" s="16">
        <v>0</v>
      </c>
      <c r="AO21" s="16">
        <v>-2.9099999999999999E-5</v>
      </c>
      <c r="AP21" s="16">
        <v>-4.5800000000000002E-5</v>
      </c>
      <c r="AQ21" s="16">
        <v>-2.7699999999999999E-5</v>
      </c>
      <c r="AR21" s="16">
        <v>-7.4599999999999997E-5</v>
      </c>
      <c r="AS21" s="16">
        <v>-5.52E-5</v>
      </c>
      <c r="AT21" s="16">
        <v>-9.7E-5</v>
      </c>
      <c r="AU21" s="16">
        <v>-1.04224E-4</v>
      </c>
      <c r="AV21" s="16">
        <v>-5.7599999999999997E-5</v>
      </c>
      <c r="AW21" s="16">
        <v>-9.4900000000000003E-5</v>
      </c>
      <c r="AX21" s="16">
        <v>-1.12366E-4</v>
      </c>
      <c r="AY21" s="16">
        <v>-1.7878800000000001E-4</v>
      </c>
      <c r="AZ21" s="16">
        <v>-5.2298000000000004E-4</v>
      </c>
      <c r="BA21" s="16">
        <v>-2.3499600000000001E-4</v>
      </c>
      <c r="BB21" s="16">
        <v>-3.5200000000000002E-5</v>
      </c>
      <c r="BC21" s="16">
        <v>-7.4499999999999995E-5</v>
      </c>
      <c r="BD21" s="16">
        <v>-2.06696E-4</v>
      </c>
      <c r="BE21" s="16">
        <v>-1.0849E-4</v>
      </c>
      <c r="BF21" s="16">
        <v>0</v>
      </c>
      <c r="BG21" s="16">
        <v>-1.52E-5</v>
      </c>
      <c r="BH21" s="16">
        <v>-5.77E-5</v>
      </c>
      <c r="BI21" s="16">
        <v>-4.3000000000000002E-5</v>
      </c>
      <c r="BJ21" s="16">
        <v>-5.6700000000000003E-5</v>
      </c>
      <c r="BK21" s="16">
        <v>-7.70595E-4</v>
      </c>
      <c r="BL21" s="16">
        <v>-7.6100000000000007E-5</v>
      </c>
      <c r="BM21" s="16">
        <v>-4.4173599999999997E-4</v>
      </c>
      <c r="BN21" s="16">
        <v>-3.4601500000000003E-4</v>
      </c>
      <c r="BO21" s="16">
        <v>-9.5600000000000006E-5</v>
      </c>
      <c r="BP21" s="16">
        <v>-3.96E-5</v>
      </c>
      <c r="BQ21" s="16">
        <v>-5.2299999999999997E-5</v>
      </c>
      <c r="BR21" s="16">
        <v>-5.2099999999999999E-5</v>
      </c>
      <c r="BS21" s="16">
        <v>-1.03921E-4</v>
      </c>
      <c r="BT21" s="16">
        <v>-1.37007E-4</v>
      </c>
      <c r="BU21" s="16">
        <v>-9.9900000000000002E-5</v>
      </c>
      <c r="BV21" s="16">
        <v>-2.2059E-4</v>
      </c>
      <c r="BW21" s="16">
        <v>-6.7199999999999994E-5</v>
      </c>
      <c r="BX21" s="16">
        <v>-5.4400000000000001E-5</v>
      </c>
      <c r="BY21" s="16">
        <v>-2.3300000000000001E-5</v>
      </c>
      <c r="BZ21" s="16">
        <v>-1.15151E-4</v>
      </c>
      <c r="CA21" s="16">
        <v>-1.06055E-4</v>
      </c>
      <c r="CB21" s="16">
        <v>-1.6534300000000001E-4</v>
      </c>
      <c r="CC21" s="16">
        <v>-3.5457899999999999E-4</v>
      </c>
      <c r="CD21" s="16">
        <v>0</v>
      </c>
      <c r="CE21" s="16">
        <v>-3.0226999999999999E-4</v>
      </c>
      <c r="CF21" s="16">
        <v>-4.84916E-4</v>
      </c>
      <c r="CG21" s="16">
        <v>-8.1363400000000004E-4</v>
      </c>
      <c r="CH21" s="16">
        <v>-1.189E-4</v>
      </c>
      <c r="CI21" s="16">
        <v>-1.8142899999999999E-4</v>
      </c>
      <c r="CJ21" s="16">
        <v>-4.6368899999999998E-4</v>
      </c>
      <c r="CK21" s="16">
        <v>-4.4076100000000002E-4</v>
      </c>
      <c r="CL21" s="16">
        <v>-1.68481E-4</v>
      </c>
      <c r="CM21" s="16">
        <v>-3.1608180000000001E-3</v>
      </c>
      <c r="CN21" s="16">
        <v>-1.37038E-4</v>
      </c>
      <c r="CO21" s="16">
        <v>-2.4943099999999999E-4</v>
      </c>
      <c r="CP21" s="16">
        <v>-5.9231599999999996E-4</v>
      </c>
      <c r="CQ21" s="16">
        <v>-8.1600000000000005E-5</v>
      </c>
      <c r="CR21" s="16">
        <v>-5.0815599999999995E-4</v>
      </c>
      <c r="CS21" s="16">
        <v>-2.1766999999999999E-4</v>
      </c>
      <c r="CT21" s="16">
        <v>-2.2586199999999999E-4</v>
      </c>
      <c r="CU21" s="16">
        <v>-4.0252199999999999E-4</v>
      </c>
      <c r="CV21" s="16">
        <v>-9.0299999999999999E-5</v>
      </c>
      <c r="CW21" s="16">
        <v>-5.1450499999999995E-4</v>
      </c>
      <c r="CX21" s="16">
        <v>-7.5199999999999998E-5</v>
      </c>
      <c r="CY21" s="16">
        <v>-3.3817800000000001E-4</v>
      </c>
      <c r="CZ21" s="16">
        <v>-1.73029E-4</v>
      </c>
      <c r="DA21" s="16">
        <v>-7.7299999999999995E-5</v>
      </c>
      <c r="DB21" s="16">
        <v>-1.9514000000000001E-4</v>
      </c>
      <c r="DC21" s="16">
        <v>-1.5880700000000001E-4</v>
      </c>
      <c r="DD21" s="16">
        <v>-1.0122400000000001E-4</v>
      </c>
      <c r="DE21" s="16">
        <v>-1.08989E-4</v>
      </c>
      <c r="DF21" s="16">
        <v>-1.0103841000000001E-2</v>
      </c>
      <c r="DG21" s="16">
        <v>-7.75E-5</v>
      </c>
      <c r="DH21" s="17">
        <v>0.90911162099999976</v>
      </c>
      <c r="DI21" s="18">
        <v>0.75211799999999995</v>
      </c>
    </row>
    <row r="22" spans="2:113" x14ac:dyDescent="0.45">
      <c r="B22" s="13" t="s">
        <v>16</v>
      </c>
      <c r="C22" s="14" t="s">
        <v>123</v>
      </c>
      <c r="D22" s="16">
        <v>1.123182E-2</v>
      </c>
      <c r="E22" s="16">
        <v>2.5178000000000002E-3</v>
      </c>
      <c r="F22" s="16">
        <v>9.0056170000000005E-3</v>
      </c>
      <c r="G22" s="16">
        <v>1.1866380000000001E-3</v>
      </c>
      <c r="H22" s="16">
        <v>2.21277E-4</v>
      </c>
      <c r="I22" s="16">
        <v>0</v>
      </c>
      <c r="J22" s="16">
        <v>4.33578E-4</v>
      </c>
      <c r="K22" s="16">
        <v>4.6371829999999996E-3</v>
      </c>
      <c r="L22" s="16">
        <v>4.5725430000000001E-3</v>
      </c>
      <c r="M22" s="16">
        <v>1.062183E-3</v>
      </c>
      <c r="N22" s="16">
        <v>0</v>
      </c>
      <c r="O22" s="16">
        <v>6.1978999999999995E-4</v>
      </c>
      <c r="P22" s="16">
        <v>9.6438199999999996E-4</v>
      </c>
      <c r="Q22" s="16">
        <v>5.6678700000000002E-4</v>
      </c>
      <c r="R22" s="16">
        <v>1.952898E-3</v>
      </c>
      <c r="S22" s="16">
        <v>6.8449699999999995E-4</v>
      </c>
      <c r="T22" s="16">
        <v>1.0008048759999999</v>
      </c>
      <c r="U22" s="16">
        <v>5.0448699999999997E-4</v>
      </c>
      <c r="V22" s="16">
        <v>7.7411299999999999E-4</v>
      </c>
      <c r="W22" s="16">
        <v>3.8773699999999998E-4</v>
      </c>
      <c r="X22" s="16">
        <v>0</v>
      </c>
      <c r="Y22" s="16">
        <v>4.9951100000000001E-4</v>
      </c>
      <c r="Z22" s="16">
        <v>0</v>
      </c>
      <c r="AA22" s="16">
        <v>0</v>
      </c>
      <c r="AB22" s="16">
        <v>6.0332839999999999E-3</v>
      </c>
      <c r="AC22" s="16">
        <v>5.0209470000000004E-3</v>
      </c>
      <c r="AD22" s="16">
        <v>0</v>
      </c>
      <c r="AE22" s="16">
        <v>1.3579299999999999E-4</v>
      </c>
      <c r="AF22" s="16">
        <v>7.7690500000000004E-4</v>
      </c>
      <c r="AG22" s="16">
        <v>7.8796200000000002E-4</v>
      </c>
      <c r="AH22" s="16">
        <v>1.4909260000000001E-3</v>
      </c>
      <c r="AI22" s="16">
        <v>6.1205790000000001E-3</v>
      </c>
      <c r="AJ22" s="16">
        <v>2.6951200000000002E-4</v>
      </c>
      <c r="AK22" s="16">
        <v>5.566339E-3</v>
      </c>
      <c r="AL22" s="16">
        <v>7.3452399999999996E-4</v>
      </c>
      <c r="AM22" s="16">
        <v>0</v>
      </c>
      <c r="AN22" s="16">
        <v>0</v>
      </c>
      <c r="AO22" s="16">
        <v>1.6562200000000001E-4</v>
      </c>
      <c r="AP22" s="16">
        <v>3.3400900000000002E-4</v>
      </c>
      <c r="AQ22" s="16">
        <v>1.38007E-4</v>
      </c>
      <c r="AR22" s="16">
        <v>2.47335E-4</v>
      </c>
      <c r="AS22" s="16">
        <v>2.6691600000000002E-4</v>
      </c>
      <c r="AT22" s="16">
        <v>1.060741E-3</v>
      </c>
      <c r="AU22" s="16">
        <v>3.8383200000000002E-4</v>
      </c>
      <c r="AV22" s="16">
        <v>3.5963800000000001E-4</v>
      </c>
      <c r="AW22" s="16">
        <v>1.6151760000000001E-3</v>
      </c>
      <c r="AX22" s="16">
        <v>5.1207100000000001E-4</v>
      </c>
      <c r="AY22" s="16">
        <v>3.7439800000000002E-4</v>
      </c>
      <c r="AZ22" s="16">
        <v>4.4866200000000001E-4</v>
      </c>
      <c r="BA22" s="16">
        <v>1.0159590000000001E-3</v>
      </c>
      <c r="BB22" s="16">
        <v>1.95391E-4</v>
      </c>
      <c r="BC22" s="16">
        <v>3.67253E-4</v>
      </c>
      <c r="BD22" s="16">
        <v>5.2652899999999997E-4</v>
      </c>
      <c r="BE22" s="16">
        <v>5.3085299999999997E-4</v>
      </c>
      <c r="BF22" s="16">
        <v>0</v>
      </c>
      <c r="BG22" s="16">
        <v>6.8100000000000002E-5</v>
      </c>
      <c r="BH22" s="16">
        <v>2.0312600000000001E-4</v>
      </c>
      <c r="BI22" s="16">
        <v>2.10218E-4</v>
      </c>
      <c r="BJ22" s="16">
        <v>3.3595599999999999E-4</v>
      </c>
      <c r="BK22" s="16">
        <v>1.706216E-3</v>
      </c>
      <c r="BL22" s="16">
        <v>5.5825799999999995E-4</v>
      </c>
      <c r="BM22" s="16">
        <v>2.7164300000000001E-4</v>
      </c>
      <c r="BN22" s="16">
        <v>3.69501E-4</v>
      </c>
      <c r="BO22" s="16">
        <v>5.0387000000000001E-4</v>
      </c>
      <c r="BP22" s="16">
        <v>1.90311E-4</v>
      </c>
      <c r="BQ22" s="16">
        <v>1.3443E-4</v>
      </c>
      <c r="BR22" s="16">
        <v>1.05386E-4</v>
      </c>
      <c r="BS22" s="16">
        <v>3.5428499999999997E-4</v>
      </c>
      <c r="BT22" s="16">
        <v>8.2558299999999996E-4</v>
      </c>
      <c r="BU22" s="16">
        <v>1.8739749999999999E-3</v>
      </c>
      <c r="BV22" s="16">
        <v>1.0441210000000001E-3</v>
      </c>
      <c r="BW22" s="16">
        <v>3.27728E-4</v>
      </c>
      <c r="BX22" s="16">
        <v>2.3470399999999999E-4</v>
      </c>
      <c r="BY22" s="16">
        <v>7.5599999999999994E-5</v>
      </c>
      <c r="BZ22" s="16">
        <v>6.8118200000000001E-4</v>
      </c>
      <c r="CA22" s="16">
        <v>5.4001199999999998E-4</v>
      </c>
      <c r="CB22" s="16">
        <v>8.2080200000000003E-4</v>
      </c>
      <c r="CC22" s="16">
        <v>2.5058860000000001E-3</v>
      </c>
      <c r="CD22" s="16">
        <v>0</v>
      </c>
      <c r="CE22" s="16">
        <v>1.1136780000000001E-3</v>
      </c>
      <c r="CF22" s="16">
        <v>1.128768E-3</v>
      </c>
      <c r="CG22" s="16">
        <v>3.2551540000000001E-3</v>
      </c>
      <c r="CH22" s="16">
        <v>6.9192600000000004E-4</v>
      </c>
      <c r="CI22" s="16">
        <v>8.0636900000000003E-4</v>
      </c>
      <c r="CJ22" s="16">
        <v>5.77259E-4</v>
      </c>
      <c r="CK22" s="16">
        <v>4.2476800000000001E-4</v>
      </c>
      <c r="CL22" s="16">
        <v>5.6028700000000002E-4</v>
      </c>
      <c r="CM22" s="16">
        <v>6.1917999999999999E-4</v>
      </c>
      <c r="CN22" s="16">
        <v>6.1419399999999998E-4</v>
      </c>
      <c r="CO22" s="16">
        <v>5.63432E-4</v>
      </c>
      <c r="CP22" s="16">
        <v>1.77125E-3</v>
      </c>
      <c r="CQ22" s="16">
        <v>7.5430400000000002E-4</v>
      </c>
      <c r="CR22" s="16">
        <v>1.9656669999999999E-3</v>
      </c>
      <c r="CS22" s="16">
        <v>1.3867179999999999E-3</v>
      </c>
      <c r="CT22" s="16">
        <v>2.2772130000000002E-3</v>
      </c>
      <c r="CU22" s="16">
        <v>1.2539129999999999E-3</v>
      </c>
      <c r="CV22" s="16">
        <v>4.3685300000000001E-4</v>
      </c>
      <c r="CW22" s="16">
        <v>4.7803899999999998E-4</v>
      </c>
      <c r="CX22" s="16">
        <v>4.09085E-4</v>
      </c>
      <c r="CY22" s="16">
        <v>5.2697400000000004E-4</v>
      </c>
      <c r="CZ22" s="16">
        <v>1.2304740000000001E-3</v>
      </c>
      <c r="DA22" s="16">
        <v>1.3934959999999999E-3</v>
      </c>
      <c r="DB22" s="16">
        <v>9.6890699999999997E-4</v>
      </c>
      <c r="DC22" s="16">
        <v>7.0631199999999996E-4</v>
      </c>
      <c r="DD22" s="16">
        <v>6.7731900000000001E-4</v>
      </c>
      <c r="DE22" s="16">
        <v>8.3007299999999997E-4</v>
      </c>
      <c r="DF22" s="16">
        <v>6.9216399999999997E-2</v>
      </c>
      <c r="DG22" s="16">
        <v>3.0005199999999998E-4</v>
      </c>
      <c r="DH22" s="17">
        <v>1.1889858370000006</v>
      </c>
      <c r="DI22" s="18">
        <v>0.98365999999999998</v>
      </c>
    </row>
    <row r="23" spans="2:113" x14ac:dyDescent="0.45">
      <c r="B23" s="13" t="s">
        <v>17</v>
      </c>
      <c r="C23" s="14" t="s">
        <v>124</v>
      </c>
      <c r="D23" s="16">
        <v>3.2463199999999999E-4</v>
      </c>
      <c r="E23" s="16">
        <v>2.30206E-4</v>
      </c>
      <c r="F23" s="16">
        <v>3.4671099999999998E-4</v>
      </c>
      <c r="G23" s="16">
        <v>1.7009499999999999E-4</v>
      </c>
      <c r="H23" s="16">
        <v>2.6306799999999998E-4</v>
      </c>
      <c r="I23" s="16">
        <v>0</v>
      </c>
      <c r="J23" s="16">
        <v>6.4543499999999998E-4</v>
      </c>
      <c r="K23" s="16">
        <v>4.4295430000000002E-3</v>
      </c>
      <c r="L23" s="16">
        <v>1.0268110000000001E-3</v>
      </c>
      <c r="M23" s="16">
        <v>4.8025299999999998E-4</v>
      </c>
      <c r="N23" s="16">
        <v>0</v>
      </c>
      <c r="O23" s="16">
        <v>3.50875E-4</v>
      </c>
      <c r="P23" s="16">
        <v>6.9565499999999999E-4</v>
      </c>
      <c r="Q23" s="16">
        <v>5.3438200000000002E-4</v>
      </c>
      <c r="R23" s="16">
        <v>5.2837700000000001E-4</v>
      </c>
      <c r="S23" s="16">
        <v>5.1283600000000002E-4</v>
      </c>
      <c r="T23" s="16">
        <v>1.508623E-3</v>
      </c>
      <c r="U23" s="16">
        <v>1.0167989900000001</v>
      </c>
      <c r="V23" s="16">
        <v>4.0598499999999998E-4</v>
      </c>
      <c r="W23" s="16">
        <v>3.2002799999999998E-4</v>
      </c>
      <c r="X23" s="16">
        <v>0</v>
      </c>
      <c r="Y23" s="16">
        <v>2.4838600000000002E-4</v>
      </c>
      <c r="Z23" s="16">
        <v>0</v>
      </c>
      <c r="AA23" s="16">
        <v>0</v>
      </c>
      <c r="AB23" s="16">
        <v>2.3046469999999999E-3</v>
      </c>
      <c r="AC23" s="16">
        <v>3.671068E-3</v>
      </c>
      <c r="AD23" s="16">
        <v>0</v>
      </c>
      <c r="AE23" s="16">
        <v>2.9911899999999998E-4</v>
      </c>
      <c r="AF23" s="16">
        <v>4.9872399999999998E-4</v>
      </c>
      <c r="AG23" s="16">
        <v>2.69094E-4</v>
      </c>
      <c r="AH23" s="16">
        <v>4.8502499999999999E-4</v>
      </c>
      <c r="AI23" s="16">
        <v>2.7282919999999998E-3</v>
      </c>
      <c r="AJ23" s="16">
        <v>3.2507400000000001E-4</v>
      </c>
      <c r="AK23" s="16">
        <v>9.1472700000000005E-4</v>
      </c>
      <c r="AL23" s="16">
        <v>3.58401E-4</v>
      </c>
      <c r="AM23" s="16">
        <v>0</v>
      </c>
      <c r="AN23" s="16">
        <v>0</v>
      </c>
      <c r="AO23" s="16">
        <v>9.7000899999999998E-4</v>
      </c>
      <c r="AP23" s="16">
        <v>1.7988100000000001E-4</v>
      </c>
      <c r="AQ23" s="16">
        <v>2.9575100000000002E-4</v>
      </c>
      <c r="AR23" s="16">
        <v>7.1079499999999996E-4</v>
      </c>
      <c r="AS23" s="16">
        <v>3.2102200000000002E-4</v>
      </c>
      <c r="AT23" s="16">
        <v>1.8791700000000001E-3</v>
      </c>
      <c r="AU23" s="16">
        <v>5.9721100000000005E-4</v>
      </c>
      <c r="AV23" s="16">
        <v>4.4447600000000002E-4</v>
      </c>
      <c r="AW23" s="16">
        <v>1.6081699999999999E-3</v>
      </c>
      <c r="AX23" s="16">
        <v>1.949657E-3</v>
      </c>
      <c r="AY23" s="16">
        <v>2.5257900000000001E-4</v>
      </c>
      <c r="AZ23" s="16">
        <v>4.33144E-4</v>
      </c>
      <c r="BA23" s="16">
        <v>3.262746E-3</v>
      </c>
      <c r="BB23" s="16">
        <v>4.8492199999999999E-4</v>
      </c>
      <c r="BC23" s="16">
        <v>2.8060999999999998E-4</v>
      </c>
      <c r="BD23" s="16">
        <v>1.8735290000000001E-3</v>
      </c>
      <c r="BE23" s="16">
        <v>6.6204999999999996E-4</v>
      </c>
      <c r="BF23" s="16">
        <v>0</v>
      </c>
      <c r="BG23" s="16">
        <v>3.27308E-4</v>
      </c>
      <c r="BH23" s="16">
        <v>2.7415300000000002E-4</v>
      </c>
      <c r="BI23" s="16">
        <v>9.3712999999999999E-4</v>
      </c>
      <c r="BJ23" s="16">
        <v>1.0279270000000001E-3</v>
      </c>
      <c r="BK23" s="16">
        <v>1.627571E-3</v>
      </c>
      <c r="BL23" s="16">
        <v>1.5335800000000001E-3</v>
      </c>
      <c r="BM23" s="16">
        <v>5.3057600000000005E-4</v>
      </c>
      <c r="BN23" s="16">
        <v>6.4420700000000005E-4</v>
      </c>
      <c r="BO23" s="16">
        <v>5.3946500000000004E-4</v>
      </c>
      <c r="BP23" s="16">
        <v>4.00078E-4</v>
      </c>
      <c r="BQ23" s="16">
        <v>1.0705879999999999E-3</v>
      </c>
      <c r="BR23" s="16">
        <v>2.6257670000000002E-3</v>
      </c>
      <c r="BS23" s="16">
        <v>1.9583840000000001E-3</v>
      </c>
      <c r="BT23" s="16">
        <v>2.3202729999999999E-3</v>
      </c>
      <c r="BU23" s="16">
        <v>2.584186E-3</v>
      </c>
      <c r="BV23" s="16">
        <v>6.8481210000000004E-3</v>
      </c>
      <c r="BW23" s="16">
        <v>8.8884900000000004E-4</v>
      </c>
      <c r="BX23" s="16">
        <v>7.5851800000000002E-4</v>
      </c>
      <c r="BY23" s="16">
        <v>4.4549900000000003E-4</v>
      </c>
      <c r="BZ23" s="16">
        <v>1.036948E-3</v>
      </c>
      <c r="CA23" s="16">
        <v>8.0291599999999998E-4</v>
      </c>
      <c r="CB23" s="16">
        <v>9.2259600000000003E-4</v>
      </c>
      <c r="CC23" s="16">
        <v>1.850684E-3</v>
      </c>
      <c r="CD23" s="16">
        <v>0</v>
      </c>
      <c r="CE23" s="16">
        <v>9.891329999999999E-4</v>
      </c>
      <c r="CF23" s="16">
        <v>8.5767099999999995E-4</v>
      </c>
      <c r="CG23" s="16">
        <v>2.2535530000000002E-3</v>
      </c>
      <c r="CH23" s="16">
        <v>2.5017680000000001E-3</v>
      </c>
      <c r="CI23" s="16">
        <v>3.6578969999999998E-3</v>
      </c>
      <c r="CJ23" s="16">
        <v>4.7610270000000001E-3</v>
      </c>
      <c r="CK23" s="16">
        <v>2.5747819999999999E-3</v>
      </c>
      <c r="CL23" s="16">
        <v>3.9775339999999996E-3</v>
      </c>
      <c r="CM23" s="16">
        <v>2.9809136999999999E-2</v>
      </c>
      <c r="CN23" s="16">
        <v>2.6544530000000002E-3</v>
      </c>
      <c r="CO23" s="16">
        <v>1.4943479999999999E-3</v>
      </c>
      <c r="CP23" s="16">
        <v>9.1147260000000001E-3</v>
      </c>
      <c r="CQ23" s="16">
        <v>1.121639E-3</v>
      </c>
      <c r="CR23" s="16">
        <v>3.5502950000000002E-3</v>
      </c>
      <c r="CS23" s="16">
        <v>2.767495E-3</v>
      </c>
      <c r="CT23" s="16">
        <v>7.5416399999999998E-4</v>
      </c>
      <c r="CU23" s="16">
        <v>1.508089E-2</v>
      </c>
      <c r="CV23" s="16">
        <v>7.6134900000000003E-4</v>
      </c>
      <c r="CW23" s="16">
        <v>1.5309466000000001E-2</v>
      </c>
      <c r="CX23" s="16">
        <v>7.10102E-4</v>
      </c>
      <c r="CY23" s="16">
        <v>1.63923E-3</v>
      </c>
      <c r="CZ23" s="16">
        <v>1.021992E-3</v>
      </c>
      <c r="DA23" s="16">
        <v>7.8955200000000001E-4</v>
      </c>
      <c r="DB23" s="16">
        <v>1.059997E-3</v>
      </c>
      <c r="DC23" s="16">
        <v>2.1732209999999999E-3</v>
      </c>
      <c r="DD23" s="16">
        <v>3.92631E-4</v>
      </c>
      <c r="DE23" s="16">
        <v>1.021124E-3</v>
      </c>
      <c r="DF23" s="16">
        <v>4.7793299999999999E-4</v>
      </c>
      <c r="DG23" s="16">
        <v>7.05764E-4</v>
      </c>
      <c r="DH23" s="17">
        <v>1.2038189810000006</v>
      </c>
      <c r="DI23" s="18">
        <v>0.99593200000000004</v>
      </c>
    </row>
    <row r="24" spans="2:113" x14ac:dyDescent="0.45">
      <c r="B24" s="13" t="s">
        <v>18</v>
      </c>
      <c r="C24" s="14" t="s">
        <v>125</v>
      </c>
      <c r="D24" s="16">
        <v>0</v>
      </c>
      <c r="E24" s="16">
        <v>0</v>
      </c>
      <c r="F24" s="16">
        <v>0</v>
      </c>
      <c r="G24" s="16">
        <v>0</v>
      </c>
      <c r="H24" s="16">
        <v>0</v>
      </c>
      <c r="I24" s="16">
        <v>0</v>
      </c>
      <c r="J24" s="16">
        <v>0</v>
      </c>
      <c r="K24" s="16">
        <v>0</v>
      </c>
      <c r="L24" s="16">
        <v>0</v>
      </c>
      <c r="M24" s="16">
        <v>0</v>
      </c>
      <c r="N24" s="16">
        <v>0</v>
      </c>
      <c r="O24" s="16">
        <v>0</v>
      </c>
      <c r="P24" s="16">
        <v>0</v>
      </c>
      <c r="Q24" s="16">
        <v>0</v>
      </c>
      <c r="R24" s="16">
        <v>0</v>
      </c>
      <c r="S24" s="16">
        <v>0</v>
      </c>
      <c r="T24" s="16">
        <v>0</v>
      </c>
      <c r="U24" s="16">
        <v>0</v>
      </c>
      <c r="V24" s="16">
        <v>1</v>
      </c>
      <c r="W24" s="16">
        <v>0</v>
      </c>
      <c r="X24" s="16">
        <v>0</v>
      </c>
      <c r="Y24" s="16">
        <v>0</v>
      </c>
      <c r="Z24" s="16">
        <v>0</v>
      </c>
      <c r="AA24" s="16">
        <v>0</v>
      </c>
      <c r="AB24" s="16">
        <v>0</v>
      </c>
      <c r="AC24" s="16">
        <v>0</v>
      </c>
      <c r="AD24" s="16">
        <v>0</v>
      </c>
      <c r="AE24" s="16">
        <v>0</v>
      </c>
      <c r="AF24" s="16">
        <v>0</v>
      </c>
      <c r="AG24" s="16">
        <v>0</v>
      </c>
      <c r="AH24" s="16">
        <v>0</v>
      </c>
      <c r="AI24" s="16">
        <v>0</v>
      </c>
      <c r="AJ24" s="16">
        <v>0</v>
      </c>
      <c r="AK24" s="16">
        <v>0</v>
      </c>
      <c r="AL24" s="16">
        <v>0</v>
      </c>
      <c r="AM24" s="16">
        <v>0</v>
      </c>
      <c r="AN24" s="16">
        <v>0</v>
      </c>
      <c r="AO24" s="16">
        <v>0</v>
      </c>
      <c r="AP24" s="16">
        <v>0</v>
      </c>
      <c r="AQ24" s="16">
        <v>0</v>
      </c>
      <c r="AR24" s="16">
        <v>0</v>
      </c>
      <c r="AS24" s="16">
        <v>0</v>
      </c>
      <c r="AT24" s="16">
        <v>0</v>
      </c>
      <c r="AU24" s="16">
        <v>0</v>
      </c>
      <c r="AV24" s="16">
        <v>0</v>
      </c>
      <c r="AW24" s="16">
        <v>0</v>
      </c>
      <c r="AX24" s="16">
        <v>0</v>
      </c>
      <c r="AY24" s="16">
        <v>0</v>
      </c>
      <c r="AZ24" s="16">
        <v>0</v>
      </c>
      <c r="BA24" s="16">
        <v>0</v>
      </c>
      <c r="BB24" s="16">
        <v>0</v>
      </c>
      <c r="BC24" s="16">
        <v>0</v>
      </c>
      <c r="BD24" s="16">
        <v>0</v>
      </c>
      <c r="BE24" s="16">
        <v>0</v>
      </c>
      <c r="BF24" s="16">
        <v>0</v>
      </c>
      <c r="BG24" s="16">
        <v>0</v>
      </c>
      <c r="BH24" s="16">
        <v>0</v>
      </c>
      <c r="BI24" s="16">
        <v>0</v>
      </c>
      <c r="BJ24" s="16">
        <v>0</v>
      </c>
      <c r="BK24" s="16">
        <v>0</v>
      </c>
      <c r="BL24" s="16">
        <v>0</v>
      </c>
      <c r="BM24" s="16">
        <v>0</v>
      </c>
      <c r="BN24" s="16">
        <v>0</v>
      </c>
      <c r="BO24" s="16">
        <v>0</v>
      </c>
      <c r="BP24" s="16">
        <v>0</v>
      </c>
      <c r="BQ24" s="16">
        <v>0</v>
      </c>
      <c r="BR24" s="16">
        <v>0</v>
      </c>
      <c r="BS24" s="16">
        <v>0</v>
      </c>
      <c r="BT24" s="16">
        <v>0</v>
      </c>
      <c r="BU24" s="16">
        <v>0</v>
      </c>
      <c r="BV24" s="16">
        <v>0</v>
      </c>
      <c r="BW24" s="16">
        <v>0</v>
      </c>
      <c r="BX24" s="16">
        <v>0</v>
      </c>
      <c r="BY24" s="16">
        <v>0</v>
      </c>
      <c r="BZ24" s="16">
        <v>0</v>
      </c>
      <c r="CA24" s="16">
        <v>0</v>
      </c>
      <c r="CB24" s="16">
        <v>0</v>
      </c>
      <c r="CC24" s="16">
        <v>0</v>
      </c>
      <c r="CD24" s="16">
        <v>0</v>
      </c>
      <c r="CE24" s="16">
        <v>0</v>
      </c>
      <c r="CF24" s="16">
        <v>0</v>
      </c>
      <c r="CG24" s="16">
        <v>0</v>
      </c>
      <c r="CH24" s="16">
        <v>0</v>
      </c>
      <c r="CI24" s="16">
        <v>0</v>
      </c>
      <c r="CJ24" s="16">
        <v>0</v>
      </c>
      <c r="CK24" s="16">
        <v>0</v>
      </c>
      <c r="CL24" s="16">
        <v>0</v>
      </c>
      <c r="CM24" s="16">
        <v>0</v>
      </c>
      <c r="CN24" s="16">
        <v>0</v>
      </c>
      <c r="CO24" s="16">
        <v>0</v>
      </c>
      <c r="CP24" s="16">
        <v>0</v>
      </c>
      <c r="CQ24" s="16">
        <v>0</v>
      </c>
      <c r="CR24" s="16">
        <v>0</v>
      </c>
      <c r="CS24" s="16">
        <v>0</v>
      </c>
      <c r="CT24" s="16">
        <v>0</v>
      </c>
      <c r="CU24" s="16">
        <v>0</v>
      </c>
      <c r="CV24" s="16">
        <v>0</v>
      </c>
      <c r="CW24" s="16">
        <v>0</v>
      </c>
      <c r="CX24" s="16">
        <v>0</v>
      </c>
      <c r="CY24" s="16">
        <v>0</v>
      </c>
      <c r="CZ24" s="16">
        <v>0</v>
      </c>
      <c r="DA24" s="16">
        <v>0</v>
      </c>
      <c r="DB24" s="16">
        <v>0</v>
      </c>
      <c r="DC24" s="16">
        <v>0</v>
      </c>
      <c r="DD24" s="16">
        <v>0</v>
      </c>
      <c r="DE24" s="16">
        <v>0</v>
      </c>
      <c r="DF24" s="16">
        <v>0</v>
      </c>
      <c r="DG24" s="16">
        <v>0</v>
      </c>
      <c r="DH24" s="17">
        <v>1</v>
      </c>
      <c r="DI24" s="18">
        <v>0.82731100000000002</v>
      </c>
    </row>
    <row r="25" spans="2:113" x14ac:dyDescent="0.45">
      <c r="B25" s="13" t="s">
        <v>19</v>
      </c>
      <c r="C25" s="14" t="s">
        <v>126</v>
      </c>
      <c r="D25" s="16">
        <v>0</v>
      </c>
      <c r="E25" s="16">
        <v>0</v>
      </c>
      <c r="F25" s="16">
        <v>0</v>
      </c>
      <c r="G25" s="16">
        <v>0</v>
      </c>
      <c r="H25" s="16">
        <v>0</v>
      </c>
      <c r="I25" s="16">
        <v>0</v>
      </c>
      <c r="J25" s="16">
        <v>0</v>
      </c>
      <c r="K25" s="16">
        <v>0</v>
      </c>
      <c r="L25" s="16">
        <v>0</v>
      </c>
      <c r="M25" s="16">
        <v>0</v>
      </c>
      <c r="N25" s="16">
        <v>0</v>
      </c>
      <c r="O25" s="16">
        <v>0</v>
      </c>
      <c r="P25" s="16">
        <v>0</v>
      </c>
      <c r="Q25" s="16">
        <v>0</v>
      </c>
      <c r="R25" s="16">
        <v>0</v>
      </c>
      <c r="S25" s="16">
        <v>0</v>
      </c>
      <c r="T25" s="16">
        <v>0</v>
      </c>
      <c r="U25" s="16">
        <v>0</v>
      </c>
      <c r="V25" s="16">
        <v>0</v>
      </c>
      <c r="W25" s="16">
        <v>1</v>
      </c>
      <c r="X25" s="16">
        <v>0</v>
      </c>
      <c r="Y25" s="16">
        <v>0</v>
      </c>
      <c r="Z25" s="16">
        <v>0</v>
      </c>
      <c r="AA25" s="16">
        <v>0</v>
      </c>
      <c r="AB25" s="16">
        <v>0</v>
      </c>
      <c r="AC25" s="16">
        <v>0</v>
      </c>
      <c r="AD25" s="16">
        <v>0</v>
      </c>
      <c r="AE25" s="16">
        <v>0</v>
      </c>
      <c r="AF25" s="16">
        <v>0</v>
      </c>
      <c r="AG25" s="16">
        <v>0</v>
      </c>
      <c r="AH25" s="16">
        <v>0</v>
      </c>
      <c r="AI25" s="16">
        <v>0</v>
      </c>
      <c r="AJ25" s="16">
        <v>0</v>
      </c>
      <c r="AK25" s="16">
        <v>0</v>
      </c>
      <c r="AL25" s="16">
        <v>0</v>
      </c>
      <c r="AM25" s="16">
        <v>0</v>
      </c>
      <c r="AN25" s="16">
        <v>0</v>
      </c>
      <c r="AO25" s="16">
        <v>0</v>
      </c>
      <c r="AP25" s="16">
        <v>0</v>
      </c>
      <c r="AQ25" s="16">
        <v>0</v>
      </c>
      <c r="AR25" s="16">
        <v>0</v>
      </c>
      <c r="AS25" s="16">
        <v>0</v>
      </c>
      <c r="AT25" s="16">
        <v>0</v>
      </c>
      <c r="AU25" s="16">
        <v>0</v>
      </c>
      <c r="AV25" s="16">
        <v>0</v>
      </c>
      <c r="AW25" s="16">
        <v>0</v>
      </c>
      <c r="AX25" s="16">
        <v>0</v>
      </c>
      <c r="AY25" s="16">
        <v>0</v>
      </c>
      <c r="AZ25" s="16">
        <v>0</v>
      </c>
      <c r="BA25" s="16">
        <v>0</v>
      </c>
      <c r="BB25" s="16">
        <v>0</v>
      </c>
      <c r="BC25" s="16">
        <v>0</v>
      </c>
      <c r="BD25" s="16">
        <v>0</v>
      </c>
      <c r="BE25" s="16">
        <v>0</v>
      </c>
      <c r="BF25" s="16">
        <v>0</v>
      </c>
      <c r="BG25" s="16">
        <v>0</v>
      </c>
      <c r="BH25" s="16">
        <v>0</v>
      </c>
      <c r="BI25" s="16">
        <v>0</v>
      </c>
      <c r="BJ25" s="16">
        <v>0</v>
      </c>
      <c r="BK25" s="16">
        <v>0</v>
      </c>
      <c r="BL25" s="16">
        <v>0</v>
      </c>
      <c r="BM25" s="16">
        <v>0</v>
      </c>
      <c r="BN25" s="16">
        <v>0</v>
      </c>
      <c r="BO25" s="16">
        <v>0</v>
      </c>
      <c r="BP25" s="16">
        <v>0</v>
      </c>
      <c r="BQ25" s="16">
        <v>0</v>
      </c>
      <c r="BR25" s="16">
        <v>0</v>
      </c>
      <c r="BS25" s="16">
        <v>0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v>0</v>
      </c>
      <c r="CJ25" s="16">
        <v>0</v>
      </c>
      <c r="CK25" s="16">
        <v>0</v>
      </c>
      <c r="CL25" s="16">
        <v>0</v>
      </c>
      <c r="CM25" s="16">
        <v>0</v>
      </c>
      <c r="CN25" s="16">
        <v>0</v>
      </c>
      <c r="CO25" s="16">
        <v>0</v>
      </c>
      <c r="CP25" s="16">
        <v>0</v>
      </c>
      <c r="CQ25" s="16">
        <v>0</v>
      </c>
      <c r="CR25" s="16">
        <v>0</v>
      </c>
      <c r="CS25" s="16">
        <v>0</v>
      </c>
      <c r="CT25" s="16">
        <v>0</v>
      </c>
      <c r="CU25" s="16">
        <v>0</v>
      </c>
      <c r="CV25" s="16">
        <v>0</v>
      </c>
      <c r="CW25" s="16">
        <v>0</v>
      </c>
      <c r="CX25" s="16">
        <v>0</v>
      </c>
      <c r="CY25" s="16">
        <v>0</v>
      </c>
      <c r="CZ25" s="16">
        <v>0</v>
      </c>
      <c r="DA25" s="16">
        <v>0</v>
      </c>
      <c r="DB25" s="16">
        <v>0</v>
      </c>
      <c r="DC25" s="16">
        <v>0</v>
      </c>
      <c r="DD25" s="16">
        <v>0</v>
      </c>
      <c r="DE25" s="16">
        <v>0</v>
      </c>
      <c r="DF25" s="16">
        <v>0</v>
      </c>
      <c r="DG25" s="16">
        <v>0</v>
      </c>
      <c r="DH25" s="17">
        <v>1</v>
      </c>
      <c r="DI25" s="18">
        <v>0.82731100000000002</v>
      </c>
    </row>
    <row r="26" spans="2:113" x14ac:dyDescent="0.45">
      <c r="B26" s="13" t="s">
        <v>20</v>
      </c>
      <c r="C26" s="14" t="s">
        <v>127</v>
      </c>
      <c r="D26" s="16">
        <v>0</v>
      </c>
      <c r="E26" s="16">
        <v>0</v>
      </c>
      <c r="F26" s="16">
        <v>0</v>
      </c>
      <c r="G26" s="16">
        <v>0</v>
      </c>
      <c r="H26" s="16">
        <v>0</v>
      </c>
      <c r="I26" s="16">
        <v>0</v>
      </c>
      <c r="J26" s="16">
        <v>0</v>
      </c>
      <c r="K26" s="16">
        <v>0</v>
      </c>
      <c r="L26" s="16">
        <v>0</v>
      </c>
      <c r="M26" s="16">
        <v>0</v>
      </c>
      <c r="N26" s="16">
        <v>0</v>
      </c>
      <c r="O26" s="16">
        <v>0</v>
      </c>
      <c r="P26" s="16">
        <v>0</v>
      </c>
      <c r="Q26" s="16">
        <v>0</v>
      </c>
      <c r="R26" s="16">
        <v>0</v>
      </c>
      <c r="S26" s="16">
        <v>0</v>
      </c>
      <c r="T26" s="16">
        <v>0</v>
      </c>
      <c r="U26" s="16">
        <v>0</v>
      </c>
      <c r="V26" s="16">
        <v>0</v>
      </c>
      <c r="W26" s="16">
        <v>0</v>
      </c>
      <c r="X26" s="16">
        <v>1</v>
      </c>
      <c r="Y26" s="16">
        <v>0</v>
      </c>
      <c r="Z26" s="16">
        <v>0</v>
      </c>
      <c r="AA26" s="16">
        <v>0</v>
      </c>
      <c r="AB26" s="16">
        <v>0</v>
      </c>
      <c r="AC26" s="16">
        <v>0</v>
      </c>
      <c r="AD26" s="16">
        <v>0</v>
      </c>
      <c r="AE26" s="16">
        <v>0</v>
      </c>
      <c r="AF26" s="16">
        <v>0</v>
      </c>
      <c r="AG26" s="16">
        <v>0</v>
      </c>
      <c r="AH26" s="16">
        <v>0</v>
      </c>
      <c r="AI26" s="16">
        <v>0</v>
      </c>
      <c r="AJ26" s="16">
        <v>0</v>
      </c>
      <c r="AK26" s="16">
        <v>0</v>
      </c>
      <c r="AL26" s="16">
        <v>0</v>
      </c>
      <c r="AM26" s="16">
        <v>0</v>
      </c>
      <c r="AN26" s="16">
        <v>0</v>
      </c>
      <c r="AO26" s="16">
        <v>0</v>
      </c>
      <c r="AP26" s="16">
        <v>0</v>
      </c>
      <c r="AQ26" s="16">
        <v>0</v>
      </c>
      <c r="AR26" s="16">
        <v>0</v>
      </c>
      <c r="AS26" s="16">
        <v>0</v>
      </c>
      <c r="AT26" s="16">
        <v>0</v>
      </c>
      <c r="AU26" s="16">
        <v>0</v>
      </c>
      <c r="AV26" s="16">
        <v>0</v>
      </c>
      <c r="AW26" s="16">
        <v>0</v>
      </c>
      <c r="AX26" s="16">
        <v>0</v>
      </c>
      <c r="AY26" s="16">
        <v>0</v>
      </c>
      <c r="AZ26" s="16">
        <v>0</v>
      </c>
      <c r="BA26" s="16">
        <v>0</v>
      </c>
      <c r="BB26" s="16">
        <v>0</v>
      </c>
      <c r="BC26" s="16">
        <v>0</v>
      </c>
      <c r="BD26" s="16">
        <v>0</v>
      </c>
      <c r="BE26" s="16">
        <v>0</v>
      </c>
      <c r="BF26" s="16">
        <v>0</v>
      </c>
      <c r="BG26" s="16">
        <v>0</v>
      </c>
      <c r="BH26" s="16">
        <v>0</v>
      </c>
      <c r="BI26" s="16">
        <v>0</v>
      </c>
      <c r="BJ26" s="16">
        <v>0</v>
      </c>
      <c r="BK26" s="16">
        <v>0</v>
      </c>
      <c r="BL26" s="16">
        <v>0</v>
      </c>
      <c r="BM26" s="16">
        <v>0</v>
      </c>
      <c r="BN26" s="16">
        <v>0</v>
      </c>
      <c r="BO26" s="16">
        <v>0</v>
      </c>
      <c r="BP26" s="16">
        <v>0</v>
      </c>
      <c r="BQ26" s="16">
        <v>0</v>
      </c>
      <c r="BR26" s="16">
        <v>0</v>
      </c>
      <c r="BS26" s="16">
        <v>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0</v>
      </c>
      <c r="BZ26" s="16">
        <v>0</v>
      </c>
      <c r="CA26" s="16">
        <v>0</v>
      </c>
      <c r="CB26" s="16">
        <v>0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v>0</v>
      </c>
      <c r="CJ26" s="16">
        <v>0</v>
      </c>
      <c r="CK26" s="16">
        <v>0</v>
      </c>
      <c r="CL26" s="16">
        <v>0</v>
      </c>
      <c r="CM26" s="16">
        <v>0</v>
      </c>
      <c r="CN26" s="16">
        <v>0</v>
      </c>
      <c r="CO26" s="16">
        <v>0</v>
      </c>
      <c r="CP26" s="16">
        <v>0</v>
      </c>
      <c r="CQ26" s="16">
        <v>0</v>
      </c>
      <c r="CR26" s="16">
        <v>0</v>
      </c>
      <c r="CS26" s="16">
        <v>0</v>
      </c>
      <c r="CT26" s="16">
        <v>0</v>
      </c>
      <c r="CU26" s="16">
        <v>0</v>
      </c>
      <c r="CV26" s="16">
        <v>0</v>
      </c>
      <c r="CW26" s="16">
        <v>0</v>
      </c>
      <c r="CX26" s="16">
        <v>0</v>
      </c>
      <c r="CY26" s="16">
        <v>0</v>
      </c>
      <c r="CZ26" s="16">
        <v>0</v>
      </c>
      <c r="DA26" s="16">
        <v>0</v>
      </c>
      <c r="DB26" s="16">
        <v>0</v>
      </c>
      <c r="DC26" s="16">
        <v>0</v>
      </c>
      <c r="DD26" s="16">
        <v>0</v>
      </c>
      <c r="DE26" s="16">
        <v>0</v>
      </c>
      <c r="DF26" s="16">
        <v>0</v>
      </c>
      <c r="DG26" s="16">
        <v>0</v>
      </c>
      <c r="DH26" s="17">
        <v>1</v>
      </c>
      <c r="DI26" s="18">
        <v>0.82731100000000002</v>
      </c>
    </row>
    <row r="27" spans="2:113" x14ac:dyDescent="0.45">
      <c r="B27" s="13" t="s">
        <v>21</v>
      </c>
      <c r="C27" s="14" t="s">
        <v>128</v>
      </c>
      <c r="D27" s="16">
        <v>1.3999999999999999E-6</v>
      </c>
      <c r="E27" s="16">
        <v>8.8800000000000001E-7</v>
      </c>
      <c r="F27" s="16">
        <v>7.7300000000000005E-7</v>
      </c>
      <c r="G27" s="16">
        <v>2.48E-7</v>
      </c>
      <c r="H27" s="16">
        <v>2.72E-7</v>
      </c>
      <c r="I27" s="16">
        <v>0</v>
      </c>
      <c r="J27" s="16">
        <v>1.2500000000000001E-6</v>
      </c>
      <c r="K27" s="16">
        <v>2.1100000000000001E-5</v>
      </c>
      <c r="L27" s="16">
        <v>5.7000000000000003E-5</v>
      </c>
      <c r="M27" s="16">
        <v>2.7E-6</v>
      </c>
      <c r="N27" s="16">
        <v>0</v>
      </c>
      <c r="O27" s="16">
        <v>1.2E-5</v>
      </c>
      <c r="P27" s="16">
        <v>4.2100000000000002E-7</v>
      </c>
      <c r="Q27" s="16">
        <v>1.17E-5</v>
      </c>
      <c r="R27" s="16">
        <v>1.47E-5</v>
      </c>
      <c r="S27" s="16">
        <v>7.8100000000000001E-5</v>
      </c>
      <c r="T27" s="16">
        <v>4.7099999999999998E-6</v>
      </c>
      <c r="U27" s="16">
        <v>4.42E-6</v>
      </c>
      <c r="V27" s="16">
        <v>5.5800000000000001E-5</v>
      </c>
      <c r="W27" s="16">
        <v>7.4300000000000004E-5</v>
      </c>
      <c r="X27" s="16">
        <v>0</v>
      </c>
      <c r="Y27" s="16">
        <v>1.001724609</v>
      </c>
      <c r="Z27" s="16">
        <v>0</v>
      </c>
      <c r="AA27" s="16">
        <v>0</v>
      </c>
      <c r="AB27" s="16">
        <v>5.9468599999999998E-4</v>
      </c>
      <c r="AC27" s="16">
        <v>1.0094990000000001E-3</v>
      </c>
      <c r="AD27" s="16">
        <v>0</v>
      </c>
      <c r="AE27" s="16">
        <v>2.7100000000000001E-5</v>
      </c>
      <c r="AF27" s="16">
        <v>3.0016899999999998E-4</v>
      </c>
      <c r="AG27" s="16">
        <v>5.4713199999999998E-4</v>
      </c>
      <c r="AH27" s="16">
        <v>3.1399999999999998E-5</v>
      </c>
      <c r="AI27" s="16">
        <v>1.4800000000000001E-5</v>
      </c>
      <c r="AJ27" s="16">
        <v>1.95E-6</v>
      </c>
      <c r="AK27" s="16">
        <v>6.8499999999999996E-6</v>
      </c>
      <c r="AL27" s="16">
        <v>2.0428199999999999E-4</v>
      </c>
      <c r="AM27" s="16">
        <v>0</v>
      </c>
      <c r="AN27" s="16">
        <v>0</v>
      </c>
      <c r="AO27" s="16">
        <v>1.04E-6</v>
      </c>
      <c r="AP27" s="16">
        <v>5.2600000000000001E-8</v>
      </c>
      <c r="AQ27" s="16">
        <v>5.5799999999999999E-6</v>
      </c>
      <c r="AR27" s="16">
        <v>2.6599999999999999E-5</v>
      </c>
      <c r="AS27" s="16">
        <v>9.7000000000000003E-7</v>
      </c>
      <c r="AT27" s="16">
        <v>4.2400000000000001E-6</v>
      </c>
      <c r="AU27" s="16">
        <v>2.1500000000000002E-6</v>
      </c>
      <c r="AV27" s="16">
        <v>5.9200000000000001E-7</v>
      </c>
      <c r="AW27" s="16">
        <v>8.4300000000000006E-6</v>
      </c>
      <c r="AX27" s="16">
        <v>4.88E-5</v>
      </c>
      <c r="AY27" s="16">
        <v>8.8699999999999998E-6</v>
      </c>
      <c r="AZ27" s="16">
        <v>1.5E-5</v>
      </c>
      <c r="BA27" s="16">
        <v>2.3099999999999999E-5</v>
      </c>
      <c r="BB27" s="16">
        <v>5.7599999999999999E-6</v>
      </c>
      <c r="BC27" s="16">
        <v>7.0400000000000004E-6</v>
      </c>
      <c r="BD27" s="16">
        <v>4.7500000000000003E-6</v>
      </c>
      <c r="BE27" s="16">
        <v>7.8199999999999999E-7</v>
      </c>
      <c r="BF27" s="16">
        <v>0</v>
      </c>
      <c r="BG27" s="16">
        <v>8.9700000000000005E-7</v>
      </c>
      <c r="BH27" s="16">
        <v>4.1799999999999998E-6</v>
      </c>
      <c r="BI27" s="16">
        <v>3.1099999999999999E-6</v>
      </c>
      <c r="BJ27" s="16">
        <v>4.8299999999999997E-7</v>
      </c>
      <c r="BK27" s="16">
        <v>1.2E-5</v>
      </c>
      <c r="BL27" s="16">
        <v>2.1E-7</v>
      </c>
      <c r="BM27" s="16">
        <v>1.3E-6</v>
      </c>
      <c r="BN27" s="16">
        <v>2.5900000000000002E-6</v>
      </c>
      <c r="BO27" s="16">
        <v>1.19E-6</v>
      </c>
      <c r="BP27" s="16">
        <v>6.75E-7</v>
      </c>
      <c r="BQ27" s="16">
        <v>3.2099999999999998E-7</v>
      </c>
      <c r="BR27" s="16">
        <v>3.2500000000000001E-7</v>
      </c>
      <c r="BS27" s="16">
        <v>1.9E-6</v>
      </c>
      <c r="BT27" s="16">
        <v>5.6400000000000002E-7</v>
      </c>
      <c r="BU27" s="16">
        <v>2.8599999999999999E-7</v>
      </c>
      <c r="BV27" s="16">
        <v>1.8E-7</v>
      </c>
      <c r="BW27" s="16">
        <v>8.8300000000000003E-8</v>
      </c>
      <c r="BX27" s="16">
        <v>1.2599999999999999E-7</v>
      </c>
      <c r="BY27" s="16">
        <v>4.6199999999999997E-8</v>
      </c>
      <c r="BZ27" s="16">
        <v>1.8799999999999999E-7</v>
      </c>
      <c r="CA27" s="16">
        <v>2.7000000000000001E-7</v>
      </c>
      <c r="CB27" s="16">
        <v>1.31E-6</v>
      </c>
      <c r="CC27" s="16">
        <v>7.7199999999999998E-7</v>
      </c>
      <c r="CD27" s="16">
        <v>0</v>
      </c>
      <c r="CE27" s="16">
        <v>3.6600000000000002E-7</v>
      </c>
      <c r="CF27" s="16">
        <v>4.4499999999999997E-7</v>
      </c>
      <c r="CG27" s="16">
        <v>5.1499999999999998E-6</v>
      </c>
      <c r="CH27" s="16">
        <v>1.3199999999999999E-7</v>
      </c>
      <c r="CI27" s="16">
        <v>2.0599999999999999E-7</v>
      </c>
      <c r="CJ27" s="16">
        <v>3.3599999999999999E-7</v>
      </c>
      <c r="CK27" s="16">
        <v>3.4799999999999999E-7</v>
      </c>
      <c r="CL27" s="16">
        <v>1.92E-7</v>
      </c>
      <c r="CM27" s="16">
        <v>1.6300000000000001E-6</v>
      </c>
      <c r="CN27" s="16">
        <v>2.17E-7</v>
      </c>
      <c r="CO27" s="16">
        <v>6.6100000000000002E-6</v>
      </c>
      <c r="CP27" s="16">
        <v>3.3699999999999999E-5</v>
      </c>
      <c r="CQ27" s="16">
        <v>1.5500000000000001E-5</v>
      </c>
      <c r="CR27" s="16">
        <v>1.1E-5</v>
      </c>
      <c r="CS27" s="16">
        <v>8.8000000000000004E-7</v>
      </c>
      <c r="CT27" s="16">
        <v>1.0899999999999999E-6</v>
      </c>
      <c r="CU27" s="16">
        <v>2.9900000000000002E-7</v>
      </c>
      <c r="CV27" s="16">
        <v>4.8299999999999997E-7</v>
      </c>
      <c r="CW27" s="16">
        <v>4.5600000000000001E-7</v>
      </c>
      <c r="CX27" s="16">
        <v>3.54E-6</v>
      </c>
      <c r="CY27" s="16">
        <v>1.6299999999999999E-7</v>
      </c>
      <c r="CZ27" s="16">
        <v>1.4899999999999999E-6</v>
      </c>
      <c r="DA27" s="16">
        <v>2.8899999999999999E-6</v>
      </c>
      <c r="DB27" s="16">
        <v>5.2599999999999996E-6</v>
      </c>
      <c r="DC27" s="16">
        <v>3.4900000000000001E-7</v>
      </c>
      <c r="DD27" s="16">
        <v>1.2999999999999999E-5</v>
      </c>
      <c r="DE27" s="16">
        <v>7.9500000000000001E-7</v>
      </c>
      <c r="DF27" s="16">
        <v>9.3699999999999999E-7</v>
      </c>
      <c r="DG27" s="16">
        <v>1.7E-6</v>
      </c>
      <c r="DH27" s="17">
        <v>1.0051101910999998</v>
      </c>
      <c r="DI27" s="18">
        <v>0.831538</v>
      </c>
    </row>
    <row r="28" spans="2:113" x14ac:dyDescent="0.45">
      <c r="B28" s="13" t="s">
        <v>22</v>
      </c>
      <c r="C28" s="14" t="s">
        <v>129</v>
      </c>
      <c r="D28" s="16">
        <v>0</v>
      </c>
      <c r="E28" s="16">
        <v>0</v>
      </c>
      <c r="F28" s="16">
        <v>0</v>
      </c>
      <c r="G28" s="16">
        <v>0</v>
      </c>
      <c r="H28" s="16">
        <v>0</v>
      </c>
      <c r="I28" s="16">
        <v>0</v>
      </c>
      <c r="J28" s="16">
        <v>0</v>
      </c>
      <c r="K28" s="16">
        <v>0</v>
      </c>
      <c r="L28" s="16">
        <v>0</v>
      </c>
      <c r="M28" s="16">
        <v>0</v>
      </c>
      <c r="N28" s="16">
        <v>0</v>
      </c>
      <c r="O28" s="16">
        <v>0</v>
      </c>
      <c r="P28" s="16">
        <v>0</v>
      </c>
      <c r="Q28" s="16">
        <v>0</v>
      </c>
      <c r="R28" s="16">
        <v>0</v>
      </c>
      <c r="S28" s="16">
        <v>0</v>
      </c>
      <c r="T28" s="16">
        <v>0</v>
      </c>
      <c r="U28" s="16">
        <v>0</v>
      </c>
      <c r="V28" s="16">
        <v>0</v>
      </c>
      <c r="W28" s="16">
        <v>0</v>
      </c>
      <c r="X28" s="16">
        <v>0</v>
      </c>
      <c r="Y28" s="16">
        <v>0</v>
      </c>
      <c r="Z28" s="16">
        <v>1</v>
      </c>
      <c r="AA28" s="16">
        <v>0</v>
      </c>
      <c r="AB28" s="16">
        <v>0</v>
      </c>
      <c r="AC28" s="16">
        <v>0</v>
      </c>
      <c r="AD28" s="16">
        <v>0</v>
      </c>
      <c r="AE28" s="16">
        <v>0</v>
      </c>
      <c r="AF28" s="16">
        <v>0</v>
      </c>
      <c r="AG28" s="16">
        <v>0</v>
      </c>
      <c r="AH28" s="16">
        <v>0</v>
      </c>
      <c r="AI28" s="16">
        <v>0</v>
      </c>
      <c r="AJ28" s="16">
        <v>0</v>
      </c>
      <c r="AK28" s="16">
        <v>0</v>
      </c>
      <c r="AL28" s="16">
        <v>0</v>
      </c>
      <c r="AM28" s="16">
        <v>0</v>
      </c>
      <c r="AN28" s="16">
        <v>0</v>
      </c>
      <c r="AO28" s="16">
        <v>0</v>
      </c>
      <c r="AP28" s="16">
        <v>0</v>
      </c>
      <c r="AQ28" s="16">
        <v>0</v>
      </c>
      <c r="AR28" s="16">
        <v>0</v>
      </c>
      <c r="AS28" s="16">
        <v>0</v>
      </c>
      <c r="AT28" s="16">
        <v>0</v>
      </c>
      <c r="AU28" s="16">
        <v>0</v>
      </c>
      <c r="AV28" s="16">
        <v>0</v>
      </c>
      <c r="AW28" s="16">
        <v>0</v>
      </c>
      <c r="AX28" s="16">
        <v>0</v>
      </c>
      <c r="AY28" s="16">
        <v>0</v>
      </c>
      <c r="AZ28" s="16">
        <v>0</v>
      </c>
      <c r="BA28" s="16">
        <v>0</v>
      </c>
      <c r="BB28" s="16">
        <v>0</v>
      </c>
      <c r="BC28" s="16">
        <v>0</v>
      </c>
      <c r="BD28" s="16">
        <v>0</v>
      </c>
      <c r="BE28" s="16">
        <v>0</v>
      </c>
      <c r="BF28" s="16">
        <v>0</v>
      </c>
      <c r="BG28" s="16">
        <v>0</v>
      </c>
      <c r="BH28" s="16">
        <v>0</v>
      </c>
      <c r="BI28" s="16">
        <v>0</v>
      </c>
      <c r="BJ28" s="16">
        <v>0</v>
      </c>
      <c r="BK28" s="16">
        <v>0</v>
      </c>
      <c r="BL28" s="16">
        <v>0</v>
      </c>
      <c r="BM28" s="16">
        <v>0</v>
      </c>
      <c r="BN28" s="16">
        <v>0</v>
      </c>
      <c r="BO28" s="16">
        <v>0</v>
      </c>
      <c r="BP28" s="16">
        <v>0</v>
      </c>
      <c r="BQ28" s="16">
        <v>0</v>
      </c>
      <c r="BR28" s="16">
        <v>0</v>
      </c>
      <c r="BS28" s="16">
        <v>0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v>0</v>
      </c>
      <c r="CJ28" s="16">
        <v>0</v>
      </c>
      <c r="CK28" s="16">
        <v>0</v>
      </c>
      <c r="CL28" s="16">
        <v>0</v>
      </c>
      <c r="CM28" s="16">
        <v>0</v>
      </c>
      <c r="CN28" s="16">
        <v>0</v>
      </c>
      <c r="CO28" s="16">
        <v>0</v>
      </c>
      <c r="CP28" s="16">
        <v>0</v>
      </c>
      <c r="CQ28" s="16">
        <v>0</v>
      </c>
      <c r="CR28" s="16">
        <v>0</v>
      </c>
      <c r="CS28" s="16">
        <v>0</v>
      </c>
      <c r="CT28" s="16">
        <v>0</v>
      </c>
      <c r="CU28" s="16">
        <v>0</v>
      </c>
      <c r="CV28" s="16">
        <v>0</v>
      </c>
      <c r="CW28" s="16">
        <v>0</v>
      </c>
      <c r="CX28" s="16">
        <v>0</v>
      </c>
      <c r="CY28" s="16">
        <v>0</v>
      </c>
      <c r="CZ28" s="16">
        <v>0</v>
      </c>
      <c r="DA28" s="16">
        <v>0</v>
      </c>
      <c r="DB28" s="16">
        <v>0</v>
      </c>
      <c r="DC28" s="16">
        <v>0</v>
      </c>
      <c r="DD28" s="16">
        <v>0</v>
      </c>
      <c r="DE28" s="16">
        <v>0</v>
      </c>
      <c r="DF28" s="16">
        <v>0</v>
      </c>
      <c r="DG28" s="16">
        <v>0</v>
      </c>
      <c r="DH28" s="17">
        <v>1</v>
      </c>
      <c r="DI28" s="18">
        <v>0.82731100000000002</v>
      </c>
    </row>
    <row r="29" spans="2:113" x14ac:dyDescent="0.45">
      <c r="B29" s="13" t="s">
        <v>23</v>
      </c>
      <c r="C29" s="14" t="s">
        <v>130</v>
      </c>
      <c r="D29" s="16">
        <v>0</v>
      </c>
      <c r="E29" s="16">
        <v>0</v>
      </c>
      <c r="F29" s="16">
        <v>0</v>
      </c>
      <c r="G29" s="16">
        <v>0</v>
      </c>
      <c r="H29" s="16">
        <v>0</v>
      </c>
      <c r="I29" s="16">
        <v>0</v>
      </c>
      <c r="J29" s="16">
        <v>0</v>
      </c>
      <c r="K29" s="16">
        <v>0</v>
      </c>
      <c r="L29" s="16">
        <v>0</v>
      </c>
      <c r="M29" s="16">
        <v>0</v>
      </c>
      <c r="N29" s="16">
        <v>0</v>
      </c>
      <c r="O29" s="16">
        <v>0</v>
      </c>
      <c r="P29" s="16">
        <v>0</v>
      </c>
      <c r="Q29" s="16">
        <v>0</v>
      </c>
      <c r="R29" s="16">
        <v>0</v>
      </c>
      <c r="S29" s="16">
        <v>0</v>
      </c>
      <c r="T29" s="16">
        <v>0</v>
      </c>
      <c r="U29" s="16">
        <v>0</v>
      </c>
      <c r="V29" s="16">
        <v>0</v>
      </c>
      <c r="W29" s="16">
        <v>0</v>
      </c>
      <c r="X29" s="16">
        <v>0</v>
      </c>
      <c r="Y29" s="16">
        <v>0</v>
      </c>
      <c r="Z29" s="16">
        <v>0</v>
      </c>
      <c r="AA29" s="16">
        <v>1</v>
      </c>
      <c r="AB29" s="16">
        <v>0</v>
      </c>
      <c r="AC29" s="16">
        <v>0</v>
      </c>
      <c r="AD29" s="16">
        <v>0</v>
      </c>
      <c r="AE29" s="16">
        <v>0</v>
      </c>
      <c r="AF29" s="16">
        <v>0</v>
      </c>
      <c r="AG29" s="16">
        <v>0</v>
      </c>
      <c r="AH29" s="16">
        <v>0</v>
      </c>
      <c r="AI29" s="16">
        <v>0</v>
      </c>
      <c r="AJ29" s="16">
        <v>0</v>
      </c>
      <c r="AK29" s="16">
        <v>0</v>
      </c>
      <c r="AL29" s="16">
        <v>0</v>
      </c>
      <c r="AM29" s="16">
        <v>0</v>
      </c>
      <c r="AN29" s="16">
        <v>0</v>
      </c>
      <c r="AO29" s="16">
        <v>0</v>
      </c>
      <c r="AP29" s="16">
        <v>0</v>
      </c>
      <c r="AQ29" s="16">
        <v>0</v>
      </c>
      <c r="AR29" s="16">
        <v>0</v>
      </c>
      <c r="AS29" s="16">
        <v>0</v>
      </c>
      <c r="AT29" s="16">
        <v>0</v>
      </c>
      <c r="AU29" s="16">
        <v>0</v>
      </c>
      <c r="AV29" s="16">
        <v>0</v>
      </c>
      <c r="AW29" s="16">
        <v>0</v>
      </c>
      <c r="AX29" s="16">
        <v>0</v>
      </c>
      <c r="AY29" s="16">
        <v>0</v>
      </c>
      <c r="AZ29" s="16">
        <v>0</v>
      </c>
      <c r="BA29" s="16">
        <v>0</v>
      </c>
      <c r="BB29" s="16">
        <v>0</v>
      </c>
      <c r="BC29" s="16">
        <v>0</v>
      </c>
      <c r="BD29" s="16">
        <v>0</v>
      </c>
      <c r="BE29" s="16">
        <v>0</v>
      </c>
      <c r="BF29" s="16">
        <v>0</v>
      </c>
      <c r="BG29" s="16">
        <v>0</v>
      </c>
      <c r="BH29" s="16">
        <v>0</v>
      </c>
      <c r="BI29" s="16">
        <v>0</v>
      </c>
      <c r="BJ29" s="16">
        <v>0</v>
      </c>
      <c r="BK29" s="16">
        <v>0</v>
      </c>
      <c r="BL29" s="16">
        <v>0</v>
      </c>
      <c r="BM29" s="16">
        <v>0</v>
      </c>
      <c r="BN29" s="16">
        <v>0</v>
      </c>
      <c r="BO29" s="16">
        <v>0</v>
      </c>
      <c r="BP29" s="16">
        <v>0</v>
      </c>
      <c r="BQ29" s="16">
        <v>0</v>
      </c>
      <c r="BR29" s="16">
        <v>0</v>
      </c>
      <c r="BS29" s="16">
        <v>0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v>0</v>
      </c>
      <c r="CJ29" s="16">
        <v>0</v>
      </c>
      <c r="CK29" s="16">
        <v>0</v>
      </c>
      <c r="CL29" s="16">
        <v>0</v>
      </c>
      <c r="CM29" s="16">
        <v>0</v>
      </c>
      <c r="CN29" s="16">
        <v>0</v>
      </c>
      <c r="CO29" s="16">
        <v>0</v>
      </c>
      <c r="CP29" s="16">
        <v>0</v>
      </c>
      <c r="CQ29" s="16">
        <v>0</v>
      </c>
      <c r="CR29" s="16">
        <v>0</v>
      </c>
      <c r="CS29" s="16">
        <v>0</v>
      </c>
      <c r="CT29" s="16">
        <v>0</v>
      </c>
      <c r="CU29" s="16">
        <v>0</v>
      </c>
      <c r="CV29" s="16">
        <v>0</v>
      </c>
      <c r="CW29" s="16">
        <v>0</v>
      </c>
      <c r="CX29" s="16">
        <v>0</v>
      </c>
      <c r="CY29" s="16">
        <v>0</v>
      </c>
      <c r="CZ29" s="16">
        <v>0</v>
      </c>
      <c r="DA29" s="16">
        <v>0</v>
      </c>
      <c r="DB29" s="16">
        <v>0</v>
      </c>
      <c r="DC29" s="16">
        <v>0</v>
      </c>
      <c r="DD29" s="16">
        <v>0</v>
      </c>
      <c r="DE29" s="16">
        <v>0</v>
      </c>
      <c r="DF29" s="16">
        <v>0</v>
      </c>
      <c r="DG29" s="16">
        <v>0</v>
      </c>
      <c r="DH29" s="17">
        <v>1</v>
      </c>
      <c r="DI29" s="18">
        <v>0.82731100000000002</v>
      </c>
    </row>
    <row r="30" spans="2:113" x14ac:dyDescent="0.45">
      <c r="B30" s="13" t="s">
        <v>24</v>
      </c>
      <c r="C30" s="14" t="s">
        <v>131</v>
      </c>
      <c r="D30" s="16">
        <v>4.7400000000000004E-6</v>
      </c>
      <c r="E30" s="16">
        <v>9.2133099999999995E-4</v>
      </c>
      <c r="F30" s="16">
        <v>6.41E-5</v>
      </c>
      <c r="G30" s="16">
        <v>5.3099999999999998E-7</v>
      </c>
      <c r="H30" s="16">
        <v>1.94919E-4</v>
      </c>
      <c r="I30" s="16">
        <v>0</v>
      </c>
      <c r="J30" s="16">
        <v>1.6300000000000001E-6</v>
      </c>
      <c r="K30" s="16">
        <v>2.8500000000000002E-5</v>
      </c>
      <c r="L30" s="16">
        <v>2.4200000000000001E-6</v>
      </c>
      <c r="M30" s="16">
        <v>4.0299999999999997E-5</v>
      </c>
      <c r="N30" s="16">
        <v>0</v>
      </c>
      <c r="O30" s="16">
        <v>7.4700000000000001E-7</v>
      </c>
      <c r="P30" s="16">
        <v>3.5099999999999999E-5</v>
      </c>
      <c r="Q30" s="16">
        <v>1.7600000000000001E-6</v>
      </c>
      <c r="R30" s="16">
        <v>8.71E-7</v>
      </c>
      <c r="S30" s="16">
        <v>1.5099999999999999E-6</v>
      </c>
      <c r="T30" s="16">
        <v>9.2299999999999999E-7</v>
      </c>
      <c r="U30" s="16">
        <v>1.0499999999999999E-6</v>
      </c>
      <c r="V30" s="16">
        <v>6.0000000000000002E-6</v>
      </c>
      <c r="W30" s="16">
        <v>2.3E-6</v>
      </c>
      <c r="X30" s="16">
        <v>0</v>
      </c>
      <c r="Y30" s="16">
        <v>5.2399999999999998E-7</v>
      </c>
      <c r="Z30" s="16">
        <v>0</v>
      </c>
      <c r="AA30" s="16">
        <v>0</v>
      </c>
      <c r="AB30" s="16">
        <v>1.0065184330000001</v>
      </c>
      <c r="AC30" s="16">
        <v>1.93308E-4</v>
      </c>
      <c r="AD30" s="16">
        <v>0</v>
      </c>
      <c r="AE30" s="16">
        <v>2.3300000000000001E-6</v>
      </c>
      <c r="AF30" s="16">
        <v>4.6600000000000002E-7</v>
      </c>
      <c r="AG30" s="16">
        <v>9.2200000000000002E-7</v>
      </c>
      <c r="AH30" s="16">
        <v>1.45E-5</v>
      </c>
      <c r="AI30" s="16">
        <v>8.0400000000000005E-7</v>
      </c>
      <c r="AJ30" s="16">
        <v>3.6799999999999999E-6</v>
      </c>
      <c r="AK30" s="16">
        <v>8.4300000000000002E-7</v>
      </c>
      <c r="AL30" s="16">
        <v>3.5099999999999999E-6</v>
      </c>
      <c r="AM30" s="16">
        <v>0</v>
      </c>
      <c r="AN30" s="16">
        <v>0</v>
      </c>
      <c r="AO30" s="16">
        <v>1.9099999999999999E-6</v>
      </c>
      <c r="AP30" s="16">
        <v>9.9999999999999995E-7</v>
      </c>
      <c r="AQ30" s="16">
        <v>8.4799999999999997E-7</v>
      </c>
      <c r="AR30" s="16">
        <v>9.4799999999999997E-7</v>
      </c>
      <c r="AS30" s="16">
        <v>7.0100000000000004E-7</v>
      </c>
      <c r="AT30" s="16">
        <v>9.3500000000000005E-7</v>
      </c>
      <c r="AU30" s="16">
        <v>1.17E-6</v>
      </c>
      <c r="AV30" s="16">
        <v>8.3500000000000005E-7</v>
      </c>
      <c r="AW30" s="16">
        <v>6.1699999999999998E-7</v>
      </c>
      <c r="AX30" s="16">
        <v>8.0400000000000005E-7</v>
      </c>
      <c r="AY30" s="16">
        <v>7.7100000000000001E-7</v>
      </c>
      <c r="AZ30" s="16">
        <v>5.8299999999999997E-7</v>
      </c>
      <c r="BA30" s="16">
        <v>4.3000000000000001E-7</v>
      </c>
      <c r="BB30" s="16">
        <v>3.9200000000000002E-7</v>
      </c>
      <c r="BC30" s="16">
        <v>2.0600000000000002E-6</v>
      </c>
      <c r="BD30" s="16">
        <v>9.8299999999999995E-7</v>
      </c>
      <c r="BE30" s="16">
        <v>7.1299999999999999E-7</v>
      </c>
      <c r="BF30" s="16">
        <v>0</v>
      </c>
      <c r="BG30" s="16">
        <v>3.0199999999999998E-7</v>
      </c>
      <c r="BH30" s="16">
        <v>3.03E-7</v>
      </c>
      <c r="BI30" s="16">
        <v>7.4900000000000005E-7</v>
      </c>
      <c r="BJ30" s="16">
        <v>2.9500000000000001E-6</v>
      </c>
      <c r="BK30" s="16">
        <v>1.68E-6</v>
      </c>
      <c r="BL30" s="16">
        <v>4.9300000000000002E-6</v>
      </c>
      <c r="BM30" s="16">
        <v>2.1299999999999999E-6</v>
      </c>
      <c r="BN30" s="16">
        <v>2.4899999999999999E-6</v>
      </c>
      <c r="BO30" s="16">
        <v>4.3100000000000002E-6</v>
      </c>
      <c r="BP30" s="16">
        <v>4.8400000000000002E-6</v>
      </c>
      <c r="BQ30" s="16">
        <v>1.35E-6</v>
      </c>
      <c r="BR30" s="16">
        <v>2.6199999999999999E-6</v>
      </c>
      <c r="BS30" s="16">
        <v>7.08E-6</v>
      </c>
      <c r="BT30" s="16">
        <v>4.9514199999999996E-4</v>
      </c>
      <c r="BU30" s="16">
        <v>1.86E-6</v>
      </c>
      <c r="BV30" s="16">
        <v>4.5700000000000003E-6</v>
      </c>
      <c r="BW30" s="16">
        <v>1.72E-6</v>
      </c>
      <c r="BX30" s="16">
        <v>1.48E-6</v>
      </c>
      <c r="BY30" s="16">
        <v>3.4999999999999998E-7</v>
      </c>
      <c r="BZ30" s="16">
        <v>2.51E-5</v>
      </c>
      <c r="CA30" s="16">
        <v>4.2799999999999997E-6</v>
      </c>
      <c r="CB30" s="16">
        <v>2.4499999999999998E-6</v>
      </c>
      <c r="CC30" s="16">
        <v>1.33E-5</v>
      </c>
      <c r="CD30" s="16">
        <v>0</v>
      </c>
      <c r="CE30" s="16">
        <v>3.54E-6</v>
      </c>
      <c r="CF30" s="16">
        <v>2.23E-5</v>
      </c>
      <c r="CG30" s="16">
        <v>1.08E-5</v>
      </c>
      <c r="CH30" s="16">
        <v>7.0300000000000001E-5</v>
      </c>
      <c r="CI30" s="16">
        <v>1.26E-5</v>
      </c>
      <c r="CJ30" s="16">
        <v>4.9699999999999998E-6</v>
      </c>
      <c r="CK30" s="16">
        <v>1.02E-6</v>
      </c>
      <c r="CL30" s="16">
        <v>4.8199999999999996E-6</v>
      </c>
      <c r="CM30" s="16">
        <v>3.27E-6</v>
      </c>
      <c r="CN30" s="16">
        <v>4.21E-5</v>
      </c>
      <c r="CO30" s="16">
        <v>9.0399999999999998E-6</v>
      </c>
      <c r="CP30" s="16">
        <v>8.3200000000000003E-5</v>
      </c>
      <c r="CQ30" s="16">
        <v>1.8763246000000001E-2</v>
      </c>
      <c r="CR30" s="16">
        <v>1.7019960000000001E-3</v>
      </c>
      <c r="CS30" s="16">
        <v>7.2809399999999999E-4</v>
      </c>
      <c r="CT30" s="16">
        <v>3.9836100000000002E-4</v>
      </c>
      <c r="CU30" s="16">
        <v>2.1600000000000001E-6</v>
      </c>
      <c r="CV30" s="16">
        <v>1.75E-6</v>
      </c>
      <c r="CW30" s="16">
        <v>1.4100000000000001E-6</v>
      </c>
      <c r="CX30" s="16">
        <v>3.14E-6</v>
      </c>
      <c r="CY30" s="16">
        <v>1.6700000000000001E-6</v>
      </c>
      <c r="CZ30" s="16">
        <v>3.4799999999999999E-5</v>
      </c>
      <c r="DA30" s="16">
        <v>1.59E-5</v>
      </c>
      <c r="DB30" s="16">
        <v>7.5100000000000001E-6</v>
      </c>
      <c r="DC30" s="16">
        <v>1.3900000000000001E-5</v>
      </c>
      <c r="DD30" s="16">
        <v>7.8454389999999992E-3</v>
      </c>
      <c r="DE30" s="16">
        <v>9.7799999999999995E-6</v>
      </c>
      <c r="DF30" s="16">
        <v>5.1500000000000005E-7</v>
      </c>
      <c r="DG30" s="16">
        <v>1.2990300000000001E-4</v>
      </c>
      <c r="DH30" s="17">
        <v>1.0385772720000002</v>
      </c>
      <c r="DI30" s="18">
        <v>0.85922600000000005</v>
      </c>
    </row>
    <row r="31" spans="2:113" x14ac:dyDescent="0.45">
      <c r="B31" s="13" t="s">
        <v>25</v>
      </c>
      <c r="C31" s="14" t="s">
        <v>132</v>
      </c>
      <c r="D31" s="16">
        <v>7.4645099999999997E-4</v>
      </c>
      <c r="E31" s="16">
        <v>7.1600000000000006E-5</v>
      </c>
      <c r="F31" s="16">
        <v>1.4341199999999999E-4</v>
      </c>
      <c r="G31" s="16">
        <v>1.8300000000000001E-5</v>
      </c>
      <c r="H31" s="16">
        <v>1.8099999999999999E-5</v>
      </c>
      <c r="I31" s="16">
        <v>0</v>
      </c>
      <c r="J31" s="16">
        <v>4.7500000000000003E-5</v>
      </c>
      <c r="K31" s="16">
        <v>9.6199999999999994E-5</v>
      </c>
      <c r="L31" s="16">
        <v>1.02773E-4</v>
      </c>
      <c r="M31" s="16">
        <v>3.5899999999999998E-5</v>
      </c>
      <c r="N31" s="16">
        <v>0</v>
      </c>
      <c r="O31" s="16">
        <v>1.4328400000000001E-4</v>
      </c>
      <c r="P31" s="16">
        <v>1.0288E-4</v>
      </c>
      <c r="Q31" s="16">
        <v>1.176365E-3</v>
      </c>
      <c r="R31" s="16">
        <v>5.8487100000000005E-4</v>
      </c>
      <c r="S31" s="16">
        <v>2.3054299999999999E-4</v>
      </c>
      <c r="T31" s="16">
        <v>4.2065499999999998E-4</v>
      </c>
      <c r="U31" s="16">
        <v>6.8594999999999995E-4</v>
      </c>
      <c r="V31" s="16">
        <v>1.09714E-4</v>
      </c>
      <c r="W31" s="16">
        <v>3.3870299999999999E-4</v>
      </c>
      <c r="X31" s="16">
        <v>0</v>
      </c>
      <c r="Y31" s="16">
        <v>3.7149999999999998E-4</v>
      </c>
      <c r="Z31" s="16">
        <v>0</v>
      </c>
      <c r="AA31" s="16">
        <v>0</v>
      </c>
      <c r="AB31" s="16">
        <v>4.1049800000000003E-4</v>
      </c>
      <c r="AC31" s="16">
        <v>1.002136669</v>
      </c>
      <c r="AD31" s="16">
        <v>0</v>
      </c>
      <c r="AE31" s="16">
        <v>6.7730299999999998E-4</v>
      </c>
      <c r="AF31" s="16">
        <v>1.05043E-4</v>
      </c>
      <c r="AG31" s="16">
        <v>2.7112300000000001E-4</v>
      </c>
      <c r="AH31" s="16">
        <v>1.3909799999999999E-4</v>
      </c>
      <c r="AI31" s="16">
        <v>7.9499999999999994E-5</v>
      </c>
      <c r="AJ31" s="16">
        <v>1.7329699999999999E-4</v>
      </c>
      <c r="AK31" s="16">
        <v>2.2900000000000001E-5</v>
      </c>
      <c r="AL31" s="16">
        <v>3.8950600000000002E-4</v>
      </c>
      <c r="AM31" s="16">
        <v>0</v>
      </c>
      <c r="AN31" s="16">
        <v>0</v>
      </c>
      <c r="AO31" s="16">
        <v>1.3717699999999999E-4</v>
      </c>
      <c r="AP31" s="16">
        <v>6.72E-6</v>
      </c>
      <c r="AQ31" s="16">
        <v>1.1600000000000001E-5</v>
      </c>
      <c r="AR31" s="16">
        <v>7.4200000000000001E-5</v>
      </c>
      <c r="AS31" s="16">
        <v>1.0583500000000001E-4</v>
      </c>
      <c r="AT31" s="16">
        <v>1.12389E-4</v>
      </c>
      <c r="AU31" s="16">
        <v>5.49E-5</v>
      </c>
      <c r="AV31" s="16">
        <v>8.7200000000000005E-5</v>
      </c>
      <c r="AW31" s="16">
        <v>2.6455199999999998E-4</v>
      </c>
      <c r="AX31" s="16">
        <v>5.0899999999999997E-5</v>
      </c>
      <c r="AY31" s="16">
        <v>9.4699999999999998E-5</v>
      </c>
      <c r="AZ31" s="16">
        <v>9.6299999999999996E-5</v>
      </c>
      <c r="BA31" s="16">
        <v>5.5600000000000003E-5</v>
      </c>
      <c r="BB31" s="16">
        <v>6.6600000000000006E-5</v>
      </c>
      <c r="BC31" s="16">
        <v>1.2868499999999999E-4</v>
      </c>
      <c r="BD31" s="16">
        <v>1.02087E-4</v>
      </c>
      <c r="BE31" s="16">
        <v>8.6399999999999999E-5</v>
      </c>
      <c r="BF31" s="16">
        <v>0</v>
      </c>
      <c r="BG31" s="16">
        <v>1.48508E-4</v>
      </c>
      <c r="BH31" s="16">
        <v>2.9287699999999998E-4</v>
      </c>
      <c r="BI31" s="16">
        <v>6.3200000000000005E-5</v>
      </c>
      <c r="BJ31" s="16">
        <v>9.1799999999999995E-5</v>
      </c>
      <c r="BK31" s="16">
        <v>4.0600199999999998E-4</v>
      </c>
      <c r="BL31" s="16">
        <v>1.6799999999999998E-5</v>
      </c>
      <c r="BM31" s="16">
        <v>1.2570300000000001E-4</v>
      </c>
      <c r="BN31" s="16">
        <v>1.4037500000000001E-4</v>
      </c>
      <c r="BO31" s="16">
        <v>7.0199999999999999E-5</v>
      </c>
      <c r="BP31" s="16">
        <v>3.4900000000000001E-5</v>
      </c>
      <c r="BQ31" s="16">
        <v>2.09E-5</v>
      </c>
      <c r="BR31" s="16">
        <v>1.3524199999999999E-4</v>
      </c>
      <c r="BS31" s="16">
        <v>5.3600000000000002E-5</v>
      </c>
      <c r="BT31" s="16">
        <v>7.1000000000000005E-5</v>
      </c>
      <c r="BU31" s="16">
        <v>1.1399999999999999E-5</v>
      </c>
      <c r="BV31" s="16">
        <v>1.59E-5</v>
      </c>
      <c r="BW31" s="16">
        <v>7.2699999999999999E-6</v>
      </c>
      <c r="BX31" s="16">
        <v>7.4599999999999997E-6</v>
      </c>
      <c r="BY31" s="16">
        <v>3.3400000000000002E-6</v>
      </c>
      <c r="BZ31" s="16">
        <v>1.59E-5</v>
      </c>
      <c r="CA31" s="16">
        <v>1.73E-5</v>
      </c>
      <c r="CB31" s="16">
        <v>4.5800000000000002E-5</v>
      </c>
      <c r="CC31" s="16">
        <v>2.1699999999999999E-5</v>
      </c>
      <c r="CD31" s="16">
        <v>0</v>
      </c>
      <c r="CE31" s="16">
        <v>1.2500000000000001E-5</v>
      </c>
      <c r="CF31" s="16">
        <v>2.2799999999999999E-5</v>
      </c>
      <c r="CG31" s="16">
        <v>2.97E-5</v>
      </c>
      <c r="CH31" s="16">
        <v>6.9399999999999996E-6</v>
      </c>
      <c r="CI31" s="16">
        <v>1.8199999999999999E-5</v>
      </c>
      <c r="CJ31" s="16">
        <v>3.5899999999999998E-5</v>
      </c>
      <c r="CK31" s="16">
        <v>3.2400000000000001E-5</v>
      </c>
      <c r="CL31" s="16">
        <v>1.9599999999999999E-5</v>
      </c>
      <c r="CM31" s="16">
        <v>1.13888E-4</v>
      </c>
      <c r="CN31" s="16">
        <v>2.26E-5</v>
      </c>
      <c r="CO31" s="16">
        <v>1.0699999999999999E-5</v>
      </c>
      <c r="CP31" s="16">
        <v>1.75549E-4</v>
      </c>
      <c r="CQ31" s="16">
        <v>6.05E-5</v>
      </c>
      <c r="CR31" s="16">
        <v>2.92062E-4</v>
      </c>
      <c r="CS31" s="16">
        <v>1.00513E-4</v>
      </c>
      <c r="CT31" s="16">
        <v>7.6000000000000004E-5</v>
      </c>
      <c r="CU31" s="16">
        <v>6.4200000000000002E-5</v>
      </c>
      <c r="CV31" s="16">
        <v>7.2200000000000007E-5</v>
      </c>
      <c r="CW31" s="16">
        <v>1.00389E-4</v>
      </c>
      <c r="CX31" s="16">
        <v>1.6541900000000001E-4</v>
      </c>
      <c r="CY31" s="16">
        <v>8.2999999999999998E-5</v>
      </c>
      <c r="CZ31" s="16">
        <v>1.17298E-4</v>
      </c>
      <c r="DA31" s="16">
        <v>7.5099999999999996E-5</v>
      </c>
      <c r="DB31" s="16">
        <v>6.0141100000000005E-4</v>
      </c>
      <c r="DC31" s="16">
        <v>4.99E-5</v>
      </c>
      <c r="DD31" s="16">
        <v>1.5699999999999999E-5</v>
      </c>
      <c r="DE31" s="16">
        <v>1.8897200000000001E-4</v>
      </c>
      <c r="DF31" s="16">
        <v>2.2350700000000001E-4</v>
      </c>
      <c r="DG31" s="16">
        <v>2.09E-5</v>
      </c>
      <c r="DH31" s="17">
        <v>1.0160105080000006</v>
      </c>
      <c r="DI31" s="18">
        <v>0.84055599999999997</v>
      </c>
    </row>
    <row r="32" spans="2:113" x14ac:dyDescent="0.45">
      <c r="B32" s="13" t="s">
        <v>26</v>
      </c>
      <c r="C32" s="14" t="s">
        <v>133</v>
      </c>
      <c r="D32" s="16">
        <v>0</v>
      </c>
      <c r="E32" s="16">
        <v>0</v>
      </c>
      <c r="F32" s="16">
        <v>0</v>
      </c>
      <c r="G32" s="16">
        <v>0</v>
      </c>
      <c r="H32" s="16">
        <v>0</v>
      </c>
      <c r="I32" s="16">
        <v>0</v>
      </c>
      <c r="J32" s="16">
        <v>0</v>
      </c>
      <c r="K32" s="16">
        <v>0</v>
      </c>
      <c r="L32" s="16">
        <v>0</v>
      </c>
      <c r="M32" s="16">
        <v>0</v>
      </c>
      <c r="N32" s="16">
        <v>0</v>
      </c>
      <c r="O32" s="16">
        <v>0</v>
      </c>
      <c r="P32" s="16">
        <v>0</v>
      </c>
      <c r="Q32" s="16">
        <v>0</v>
      </c>
      <c r="R32" s="16">
        <v>0</v>
      </c>
      <c r="S32" s="16">
        <v>0</v>
      </c>
      <c r="T32" s="16">
        <v>0</v>
      </c>
      <c r="U32" s="16">
        <v>0</v>
      </c>
      <c r="V32" s="16">
        <v>0</v>
      </c>
      <c r="W32" s="16">
        <v>0</v>
      </c>
      <c r="X32" s="16">
        <v>0</v>
      </c>
      <c r="Y32" s="16">
        <v>0</v>
      </c>
      <c r="Z32" s="16">
        <v>0</v>
      </c>
      <c r="AA32" s="16">
        <v>0</v>
      </c>
      <c r="AB32" s="16">
        <v>0</v>
      </c>
      <c r="AC32" s="16">
        <v>0</v>
      </c>
      <c r="AD32" s="16">
        <v>1</v>
      </c>
      <c r="AE32" s="16">
        <v>0</v>
      </c>
      <c r="AF32" s="16">
        <v>0</v>
      </c>
      <c r="AG32" s="16">
        <v>0</v>
      </c>
      <c r="AH32" s="16">
        <v>0</v>
      </c>
      <c r="AI32" s="16">
        <v>0</v>
      </c>
      <c r="AJ32" s="16">
        <v>0</v>
      </c>
      <c r="AK32" s="16">
        <v>0</v>
      </c>
      <c r="AL32" s="16">
        <v>0</v>
      </c>
      <c r="AM32" s="16">
        <v>0</v>
      </c>
      <c r="AN32" s="16">
        <v>0</v>
      </c>
      <c r="AO32" s="16">
        <v>0</v>
      </c>
      <c r="AP32" s="16">
        <v>0</v>
      </c>
      <c r="AQ32" s="16">
        <v>0</v>
      </c>
      <c r="AR32" s="16">
        <v>0</v>
      </c>
      <c r="AS32" s="16">
        <v>0</v>
      </c>
      <c r="AT32" s="16">
        <v>0</v>
      </c>
      <c r="AU32" s="16">
        <v>0</v>
      </c>
      <c r="AV32" s="16">
        <v>0</v>
      </c>
      <c r="AW32" s="16">
        <v>0</v>
      </c>
      <c r="AX32" s="16">
        <v>0</v>
      </c>
      <c r="AY32" s="16">
        <v>0</v>
      </c>
      <c r="AZ32" s="16">
        <v>0</v>
      </c>
      <c r="BA32" s="16">
        <v>0</v>
      </c>
      <c r="BB32" s="16">
        <v>0</v>
      </c>
      <c r="BC32" s="16">
        <v>0</v>
      </c>
      <c r="BD32" s="16">
        <v>0</v>
      </c>
      <c r="BE32" s="16">
        <v>0</v>
      </c>
      <c r="BF32" s="16">
        <v>0</v>
      </c>
      <c r="BG32" s="16">
        <v>0</v>
      </c>
      <c r="BH32" s="16">
        <v>0</v>
      </c>
      <c r="BI32" s="16">
        <v>0</v>
      </c>
      <c r="BJ32" s="16">
        <v>0</v>
      </c>
      <c r="BK32" s="16">
        <v>0</v>
      </c>
      <c r="BL32" s="16">
        <v>0</v>
      </c>
      <c r="BM32" s="16">
        <v>0</v>
      </c>
      <c r="BN32" s="16">
        <v>0</v>
      </c>
      <c r="BO32" s="16">
        <v>0</v>
      </c>
      <c r="BP32" s="16">
        <v>0</v>
      </c>
      <c r="BQ32" s="16">
        <v>0</v>
      </c>
      <c r="BR32" s="16">
        <v>0</v>
      </c>
      <c r="BS32" s="16">
        <v>0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v>0</v>
      </c>
      <c r="CJ32" s="16">
        <v>0</v>
      </c>
      <c r="CK32" s="16">
        <v>0</v>
      </c>
      <c r="CL32" s="16">
        <v>0</v>
      </c>
      <c r="CM32" s="16">
        <v>0</v>
      </c>
      <c r="CN32" s="16">
        <v>0</v>
      </c>
      <c r="CO32" s="16">
        <v>0</v>
      </c>
      <c r="CP32" s="16">
        <v>0</v>
      </c>
      <c r="CQ32" s="16">
        <v>0</v>
      </c>
      <c r="CR32" s="16">
        <v>0</v>
      </c>
      <c r="CS32" s="16">
        <v>0</v>
      </c>
      <c r="CT32" s="16">
        <v>0</v>
      </c>
      <c r="CU32" s="16">
        <v>0</v>
      </c>
      <c r="CV32" s="16">
        <v>0</v>
      </c>
      <c r="CW32" s="16">
        <v>0</v>
      </c>
      <c r="CX32" s="16">
        <v>0</v>
      </c>
      <c r="CY32" s="16">
        <v>0</v>
      </c>
      <c r="CZ32" s="16">
        <v>0</v>
      </c>
      <c r="DA32" s="16">
        <v>0</v>
      </c>
      <c r="DB32" s="16">
        <v>0</v>
      </c>
      <c r="DC32" s="16">
        <v>0</v>
      </c>
      <c r="DD32" s="16">
        <v>0</v>
      </c>
      <c r="DE32" s="16">
        <v>0</v>
      </c>
      <c r="DF32" s="16">
        <v>0</v>
      </c>
      <c r="DG32" s="16">
        <v>0</v>
      </c>
      <c r="DH32" s="17">
        <v>1</v>
      </c>
      <c r="DI32" s="18">
        <v>0.82731100000000002</v>
      </c>
    </row>
    <row r="33" spans="2:113" x14ac:dyDescent="0.45">
      <c r="B33" s="13" t="s">
        <v>27</v>
      </c>
      <c r="C33" s="14" t="s">
        <v>134</v>
      </c>
      <c r="D33" s="16">
        <v>2.6299999999999998E-6</v>
      </c>
      <c r="E33" s="16">
        <v>1.42E-6</v>
      </c>
      <c r="F33" s="16">
        <v>4.0899999999999998E-6</v>
      </c>
      <c r="G33" s="16">
        <v>4.8400000000000005E-7</v>
      </c>
      <c r="H33" s="16">
        <v>2.2100000000000001E-7</v>
      </c>
      <c r="I33" s="16">
        <v>0</v>
      </c>
      <c r="J33" s="16">
        <v>1.45E-5</v>
      </c>
      <c r="K33" s="16">
        <v>9.64E-7</v>
      </c>
      <c r="L33" s="16">
        <v>1.2100000000000001E-6</v>
      </c>
      <c r="M33" s="16">
        <v>8.7399999999999993E-6</v>
      </c>
      <c r="N33" s="16">
        <v>0</v>
      </c>
      <c r="O33" s="16">
        <v>4.03E-7</v>
      </c>
      <c r="P33" s="16">
        <v>3.58E-7</v>
      </c>
      <c r="Q33" s="16">
        <v>2.74E-6</v>
      </c>
      <c r="R33" s="16">
        <v>1.6500000000000001E-6</v>
      </c>
      <c r="S33" s="16">
        <v>2.96E-6</v>
      </c>
      <c r="T33" s="16">
        <v>3.3599999999999999E-7</v>
      </c>
      <c r="U33" s="16">
        <v>1.1799999999999999E-6</v>
      </c>
      <c r="V33" s="16">
        <v>2.3221219999999998E-3</v>
      </c>
      <c r="W33" s="16">
        <v>2.6451799999999999E-4</v>
      </c>
      <c r="X33" s="16">
        <v>0</v>
      </c>
      <c r="Y33" s="16">
        <v>6.9976989999999996E-3</v>
      </c>
      <c r="Z33" s="16">
        <v>0</v>
      </c>
      <c r="AA33" s="16">
        <v>0</v>
      </c>
      <c r="AB33" s="16">
        <v>6.1399999999999997E-6</v>
      </c>
      <c r="AC33" s="16">
        <v>2.62E-5</v>
      </c>
      <c r="AD33" s="16">
        <v>0</v>
      </c>
      <c r="AE33" s="16">
        <v>1.0000127670000001</v>
      </c>
      <c r="AF33" s="16">
        <v>6.1500000000000004E-5</v>
      </c>
      <c r="AG33" s="16">
        <v>4.5499999999999996E-6</v>
      </c>
      <c r="AH33" s="16">
        <v>1.1599999999999999E-6</v>
      </c>
      <c r="AI33" s="16">
        <v>2.1100000000000001E-6</v>
      </c>
      <c r="AJ33" s="16">
        <v>1.88E-5</v>
      </c>
      <c r="AK33" s="16">
        <v>-3.9400000000000004E-6</v>
      </c>
      <c r="AL33" s="16">
        <v>5.1129729999999998E-3</v>
      </c>
      <c r="AM33" s="16">
        <v>0</v>
      </c>
      <c r="AN33" s="16">
        <v>0</v>
      </c>
      <c r="AO33" s="16">
        <v>1.4159835000000001E-2</v>
      </c>
      <c r="AP33" s="16">
        <v>8.7899999999999995E-5</v>
      </c>
      <c r="AQ33" s="16">
        <v>3.27911E-3</v>
      </c>
      <c r="AR33" s="16">
        <v>7.0599999999999995E-5</v>
      </c>
      <c r="AS33" s="16">
        <v>2.02E-5</v>
      </c>
      <c r="AT33" s="16">
        <v>2.16E-5</v>
      </c>
      <c r="AU33" s="16">
        <v>4.7299999999999998E-5</v>
      </c>
      <c r="AV33" s="16">
        <v>3.2799999999999998E-5</v>
      </c>
      <c r="AW33" s="16">
        <v>3.1199999999999999E-5</v>
      </c>
      <c r="AX33" s="16">
        <v>1.4600000000000001E-5</v>
      </c>
      <c r="AY33" s="16">
        <v>-1.17E-5</v>
      </c>
      <c r="AZ33" s="16">
        <v>2.7900000000000001E-5</v>
      </c>
      <c r="BA33" s="16">
        <v>1.75E-6</v>
      </c>
      <c r="BB33" s="16">
        <v>4.07E-6</v>
      </c>
      <c r="BC33" s="16">
        <v>-2.7399999999999999E-5</v>
      </c>
      <c r="BD33" s="16">
        <v>1.5400000000000002E-5</v>
      </c>
      <c r="BE33" s="16">
        <v>3.63E-6</v>
      </c>
      <c r="BF33" s="16">
        <v>0</v>
      </c>
      <c r="BG33" s="16">
        <v>2.03E-6</v>
      </c>
      <c r="BH33" s="16">
        <v>5.8199999999999998E-5</v>
      </c>
      <c r="BI33" s="16">
        <v>8.1100000000000006E-5</v>
      </c>
      <c r="BJ33" s="16">
        <v>2.8074000000000003E-4</v>
      </c>
      <c r="BK33" s="16">
        <v>-1.6200000000000001E-5</v>
      </c>
      <c r="BL33" s="16">
        <v>1.3644199999999999E-4</v>
      </c>
      <c r="BM33" s="16">
        <v>3.9804E-4</v>
      </c>
      <c r="BN33" s="16">
        <v>2.73E-5</v>
      </c>
      <c r="BO33" s="16">
        <v>1.8799403999999999E-2</v>
      </c>
      <c r="BP33" s="16">
        <v>3.7646369999999999E-3</v>
      </c>
      <c r="BQ33" s="16">
        <v>1.0899999999999999E-6</v>
      </c>
      <c r="BR33" s="16">
        <v>2.8399999999999999E-6</v>
      </c>
      <c r="BS33" s="16">
        <v>6.4099999999999996E-6</v>
      </c>
      <c r="BT33" s="16">
        <v>9.3800000000000003E-5</v>
      </c>
      <c r="BU33" s="16">
        <v>-6.1099999999999995E-7</v>
      </c>
      <c r="BV33" s="16">
        <v>1.3999999999999999E-6</v>
      </c>
      <c r="BW33" s="16">
        <v>5.68E-7</v>
      </c>
      <c r="BX33" s="16">
        <v>7.0399999999999995E-7</v>
      </c>
      <c r="BY33" s="16">
        <v>3.41E-7</v>
      </c>
      <c r="BZ33" s="16">
        <v>1.3499999999999999E-5</v>
      </c>
      <c r="CA33" s="16">
        <v>8.1500000000000003E-7</v>
      </c>
      <c r="CB33" s="16">
        <v>2.1600000000000001E-6</v>
      </c>
      <c r="CC33" s="16">
        <v>1.4100000000000001E-6</v>
      </c>
      <c r="CD33" s="16">
        <v>0</v>
      </c>
      <c r="CE33" s="16">
        <v>1.0100000000000001E-6</v>
      </c>
      <c r="CF33" s="16">
        <v>1.53E-6</v>
      </c>
      <c r="CG33" s="16">
        <v>3.1E-6</v>
      </c>
      <c r="CH33" s="16">
        <v>4.0999999999999999E-7</v>
      </c>
      <c r="CI33" s="16">
        <v>2.7099999999999999E-6</v>
      </c>
      <c r="CJ33" s="16">
        <v>2.8600000000000001E-6</v>
      </c>
      <c r="CK33" s="16">
        <v>5.7000000000000005E-7</v>
      </c>
      <c r="CL33" s="16">
        <v>1.5099999999999999E-6</v>
      </c>
      <c r="CM33" s="16">
        <v>1.0699999999999999E-5</v>
      </c>
      <c r="CN33" s="16">
        <v>3.7400000000000002E-6</v>
      </c>
      <c r="CO33" s="16">
        <v>4.7400000000000004E-6</v>
      </c>
      <c r="CP33" s="16">
        <v>1.9700000000000002E-6</v>
      </c>
      <c r="CQ33" s="16">
        <v>3.5700000000000001E-6</v>
      </c>
      <c r="CR33" s="16">
        <v>2.1600000000000001E-6</v>
      </c>
      <c r="CS33" s="16">
        <v>1.31E-5</v>
      </c>
      <c r="CT33" s="16">
        <v>1.73E-5</v>
      </c>
      <c r="CU33" s="16">
        <v>1.4238E-4</v>
      </c>
      <c r="CV33" s="16">
        <v>8.4100000000000008E-6</v>
      </c>
      <c r="CW33" s="16">
        <v>1.7799999999999999E-6</v>
      </c>
      <c r="CX33" s="16">
        <v>1.44E-6</v>
      </c>
      <c r="CY33" s="16">
        <v>2.7099999999999999E-6</v>
      </c>
      <c r="CZ33" s="16">
        <v>7.9699999999999999E-6</v>
      </c>
      <c r="DA33" s="16">
        <v>3.07862E-4</v>
      </c>
      <c r="DB33" s="16">
        <v>1.9199999999999998E-6</v>
      </c>
      <c r="DC33" s="16">
        <v>3.4199999999999999E-6</v>
      </c>
      <c r="DD33" s="16">
        <v>7.4799999999999997E-7</v>
      </c>
      <c r="DE33" s="16">
        <v>6.0399999999999998E-5</v>
      </c>
      <c r="DF33" s="16">
        <v>2.52E-6</v>
      </c>
      <c r="DG33" s="16">
        <v>8.4400000000000005E-6</v>
      </c>
      <c r="DH33" s="17">
        <v>1.0569263800000011</v>
      </c>
      <c r="DI33" s="18">
        <v>0.87440600000000002</v>
      </c>
    </row>
    <row r="34" spans="2:113" x14ac:dyDescent="0.45">
      <c r="B34" s="13" t="s">
        <v>28</v>
      </c>
      <c r="C34" s="14" t="s">
        <v>135</v>
      </c>
      <c r="D34" s="16">
        <v>1.2072949999999999E-3</v>
      </c>
      <c r="E34" s="16">
        <v>2.2626800000000001E-4</v>
      </c>
      <c r="F34" s="16">
        <v>4.8946799999999996E-4</v>
      </c>
      <c r="G34" s="16">
        <v>3.2109100000000002E-4</v>
      </c>
      <c r="H34" s="16">
        <v>1.16501E-4</v>
      </c>
      <c r="I34" s="16">
        <v>0</v>
      </c>
      <c r="J34" s="16">
        <v>1.3106399999999999E-4</v>
      </c>
      <c r="K34" s="16">
        <v>1.580669E-3</v>
      </c>
      <c r="L34" s="16">
        <v>3.2221099999999998E-3</v>
      </c>
      <c r="M34" s="16">
        <v>2.33284E-4</v>
      </c>
      <c r="N34" s="16">
        <v>0</v>
      </c>
      <c r="O34" s="16">
        <v>4.23373E-4</v>
      </c>
      <c r="P34" s="16">
        <v>4.2728299999999998E-4</v>
      </c>
      <c r="Q34" s="16">
        <v>7.1544899999999995E-4</v>
      </c>
      <c r="R34" s="16">
        <v>4.1884770000000003E-3</v>
      </c>
      <c r="S34" s="16">
        <v>8.8857699999999999E-4</v>
      </c>
      <c r="T34" s="16">
        <v>1.1842860000000001E-3</v>
      </c>
      <c r="U34" s="16">
        <v>2.98782E-3</v>
      </c>
      <c r="V34" s="16">
        <v>1.0076449999999999E-3</v>
      </c>
      <c r="W34" s="16">
        <v>5.7711199999999996E-4</v>
      </c>
      <c r="X34" s="16">
        <v>0</v>
      </c>
      <c r="Y34" s="16">
        <v>2.8447200000000002E-4</v>
      </c>
      <c r="Z34" s="16">
        <v>0</v>
      </c>
      <c r="AA34" s="16">
        <v>0</v>
      </c>
      <c r="AB34" s="16">
        <v>5.1483350000000004E-3</v>
      </c>
      <c r="AC34" s="16">
        <v>2.1540869999999998E-3</v>
      </c>
      <c r="AD34" s="16">
        <v>0</v>
      </c>
      <c r="AE34" s="16">
        <v>3.7200000000000003E-5</v>
      </c>
      <c r="AF34" s="16">
        <v>1.018121641</v>
      </c>
      <c r="AG34" s="16">
        <v>3.2075490000000001E-3</v>
      </c>
      <c r="AH34" s="16">
        <v>6.4614750000000004E-3</v>
      </c>
      <c r="AI34" s="16">
        <v>1.5256480000000001E-3</v>
      </c>
      <c r="AJ34" s="16">
        <v>1.42304E-4</v>
      </c>
      <c r="AK34" s="16">
        <v>5.0732100000000003E-4</v>
      </c>
      <c r="AL34" s="16">
        <v>3.8761200000000002E-4</v>
      </c>
      <c r="AM34" s="16">
        <v>0</v>
      </c>
      <c r="AN34" s="16">
        <v>0</v>
      </c>
      <c r="AO34" s="16">
        <v>9.7E-5</v>
      </c>
      <c r="AP34" s="16">
        <v>3.5299999999999997E-5</v>
      </c>
      <c r="AQ34" s="16">
        <v>9.0400000000000002E-5</v>
      </c>
      <c r="AR34" s="16">
        <v>1.2305599999999999E-3</v>
      </c>
      <c r="AS34" s="16">
        <v>3.6380899999999999E-4</v>
      </c>
      <c r="AT34" s="16">
        <v>4.9255600000000001E-4</v>
      </c>
      <c r="AU34" s="16">
        <v>4.4837300000000001E-4</v>
      </c>
      <c r="AV34" s="16">
        <v>7.7386100000000004E-4</v>
      </c>
      <c r="AW34" s="16">
        <v>3.9782209999999997E-3</v>
      </c>
      <c r="AX34" s="16">
        <v>1.573451E-3</v>
      </c>
      <c r="AY34" s="16">
        <v>9.3714299999999998E-4</v>
      </c>
      <c r="AZ34" s="16">
        <v>1.167918E-3</v>
      </c>
      <c r="BA34" s="16">
        <v>3.3756110000000001E-3</v>
      </c>
      <c r="BB34" s="16">
        <v>3.5546299999999998E-4</v>
      </c>
      <c r="BC34" s="16">
        <v>3.070681E-3</v>
      </c>
      <c r="BD34" s="16">
        <v>2.5901050000000001E-3</v>
      </c>
      <c r="BE34" s="16">
        <v>1.0749920000000001E-3</v>
      </c>
      <c r="BF34" s="16">
        <v>0</v>
      </c>
      <c r="BG34" s="16">
        <v>4.4273700000000001E-4</v>
      </c>
      <c r="BH34" s="16">
        <v>3.2171140000000001E-3</v>
      </c>
      <c r="BI34" s="16">
        <v>8.8181000000000002E-4</v>
      </c>
      <c r="BJ34" s="16">
        <v>8.3942399999999996E-4</v>
      </c>
      <c r="BK34" s="16">
        <v>3.7744689999999999E-3</v>
      </c>
      <c r="BL34" s="16">
        <v>2.4686E-4</v>
      </c>
      <c r="BM34" s="16">
        <v>1.056179E-3</v>
      </c>
      <c r="BN34" s="16">
        <v>1.3104589999999999E-3</v>
      </c>
      <c r="BO34" s="16">
        <v>9.0737000000000001E-4</v>
      </c>
      <c r="BP34" s="16">
        <v>7.2740999999999995E-4</v>
      </c>
      <c r="BQ34" s="16">
        <v>9.59E-5</v>
      </c>
      <c r="BR34" s="16">
        <v>8.2000000000000001E-5</v>
      </c>
      <c r="BS34" s="16">
        <v>3.8338679999999998E-3</v>
      </c>
      <c r="BT34" s="16">
        <v>2.9301000000000002E-4</v>
      </c>
      <c r="BU34" s="16">
        <v>5.2998200000000002E-4</v>
      </c>
      <c r="BV34" s="16">
        <v>3.0288100000000002E-4</v>
      </c>
      <c r="BW34" s="16">
        <v>1.2244799999999999E-4</v>
      </c>
      <c r="BX34" s="16">
        <v>2.29068E-4</v>
      </c>
      <c r="BY34" s="16">
        <v>6.7399999999999998E-5</v>
      </c>
      <c r="BZ34" s="16">
        <v>1.07209E-4</v>
      </c>
      <c r="CA34" s="16">
        <v>1.00824E-4</v>
      </c>
      <c r="CB34" s="16">
        <v>2.9670400000000001E-4</v>
      </c>
      <c r="CC34" s="16">
        <v>2.3592799999999999E-4</v>
      </c>
      <c r="CD34" s="16">
        <v>0</v>
      </c>
      <c r="CE34" s="16">
        <v>2.31201E-4</v>
      </c>
      <c r="CF34" s="16">
        <v>3.8643800000000002E-4</v>
      </c>
      <c r="CG34" s="16">
        <v>5.0282199999999999E-4</v>
      </c>
      <c r="CH34" s="16">
        <v>5.27E-5</v>
      </c>
      <c r="CI34" s="16">
        <v>1.16166E-4</v>
      </c>
      <c r="CJ34" s="16">
        <v>1.7258599999999999E-4</v>
      </c>
      <c r="CK34" s="16">
        <v>7.3254699999999995E-4</v>
      </c>
      <c r="CL34" s="16">
        <v>1.05479E-4</v>
      </c>
      <c r="CM34" s="16">
        <v>4.2363299999999997E-4</v>
      </c>
      <c r="CN34" s="16">
        <v>1.50245E-4</v>
      </c>
      <c r="CO34" s="16">
        <v>9.8099999999999999E-5</v>
      </c>
      <c r="CP34" s="16">
        <v>7.5758599999999998E-4</v>
      </c>
      <c r="CQ34" s="16">
        <v>2.85431E-4</v>
      </c>
      <c r="CR34" s="16">
        <v>1.3048700000000001E-4</v>
      </c>
      <c r="CS34" s="16">
        <v>1.08365E-4</v>
      </c>
      <c r="CT34" s="16">
        <v>1.316E-4</v>
      </c>
      <c r="CU34" s="16">
        <v>3.4484799999999998E-4</v>
      </c>
      <c r="CV34" s="16">
        <v>1.5636799999999999E-4</v>
      </c>
      <c r="CW34" s="16">
        <v>3.9408200000000003E-4</v>
      </c>
      <c r="CX34" s="16">
        <v>7.2397399999999995E-4</v>
      </c>
      <c r="CY34" s="16">
        <v>1.5361300000000001E-4</v>
      </c>
      <c r="CZ34" s="16">
        <v>3.1180900000000002E-4</v>
      </c>
      <c r="DA34" s="16">
        <v>3.2826399999999999E-4</v>
      </c>
      <c r="DB34" s="16">
        <v>4.4674999999999999E-4</v>
      </c>
      <c r="DC34" s="16">
        <v>5.5039399999999995E-4</v>
      </c>
      <c r="DD34" s="16">
        <v>1.06834E-4</v>
      </c>
      <c r="DE34" s="16">
        <v>1.2505900000000001E-4</v>
      </c>
      <c r="DF34" s="16">
        <v>3.0630119999999999E-3</v>
      </c>
      <c r="DG34" s="16">
        <v>2.4614500000000002E-4</v>
      </c>
      <c r="DH34" s="17">
        <v>1.1105984519999996</v>
      </c>
      <c r="DI34" s="18">
        <v>0.91881000000000002</v>
      </c>
    </row>
    <row r="35" spans="2:113" x14ac:dyDescent="0.45">
      <c r="B35" s="13" t="s">
        <v>29</v>
      </c>
      <c r="C35" s="14" t="s">
        <v>136</v>
      </c>
      <c r="D35" s="16">
        <v>0</v>
      </c>
      <c r="E35" s="16">
        <v>0</v>
      </c>
      <c r="F35" s="16">
        <v>0</v>
      </c>
      <c r="G35" s="16">
        <v>0</v>
      </c>
      <c r="H35" s="16">
        <v>0</v>
      </c>
      <c r="I35" s="16">
        <v>0</v>
      </c>
      <c r="J35" s="16">
        <v>0</v>
      </c>
      <c r="K35" s="16">
        <v>0</v>
      </c>
      <c r="L35" s="16">
        <v>0</v>
      </c>
      <c r="M35" s="16">
        <v>0</v>
      </c>
      <c r="N35" s="16">
        <v>0</v>
      </c>
      <c r="O35" s="16">
        <v>0</v>
      </c>
      <c r="P35" s="16">
        <v>0</v>
      </c>
      <c r="Q35" s="16">
        <v>0</v>
      </c>
      <c r="R35" s="16">
        <v>0</v>
      </c>
      <c r="S35" s="16">
        <v>0</v>
      </c>
      <c r="T35" s="16">
        <v>0</v>
      </c>
      <c r="U35" s="16">
        <v>0</v>
      </c>
      <c r="V35" s="16">
        <v>0</v>
      </c>
      <c r="W35" s="16">
        <v>0</v>
      </c>
      <c r="X35" s="16">
        <v>0</v>
      </c>
      <c r="Y35" s="16">
        <v>0</v>
      </c>
      <c r="Z35" s="16">
        <v>0</v>
      </c>
      <c r="AA35" s="16">
        <v>0</v>
      </c>
      <c r="AB35" s="16">
        <v>0</v>
      </c>
      <c r="AC35" s="16">
        <v>0</v>
      </c>
      <c r="AD35" s="16">
        <v>0</v>
      </c>
      <c r="AE35" s="16">
        <v>0</v>
      </c>
      <c r="AF35" s="16">
        <v>0</v>
      </c>
      <c r="AG35" s="16">
        <v>1</v>
      </c>
      <c r="AH35" s="16">
        <v>0</v>
      </c>
      <c r="AI35" s="16">
        <v>0</v>
      </c>
      <c r="AJ35" s="16">
        <v>0</v>
      </c>
      <c r="AK35" s="16">
        <v>0</v>
      </c>
      <c r="AL35" s="16">
        <v>0</v>
      </c>
      <c r="AM35" s="16">
        <v>0</v>
      </c>
      <c r="AN35" s="16">
        <v>0</v>
      </c>
      <c r="AO35" s="16">
        <v>0</v>
      </c>
      <c r="AP35" s="16">
        <v>0</v>
      </c>
      <c r="AQ35" s="16">
        <v>0</v>
      </c>
      <c r="AR35" s="16">
        <v>0</v>
      </c>
      <c r="AS35" s="16">
        <v>0</v>
      </c>
      <c r="AT35" s="16">
        <v>0</v>
      </c>
      <c r="AU35" s="16">
        <v>0</v>
      </c>
      <c r="AV35" s="16">
        <v>0</v>
      </c>
      <c r="AW35" s="16">
        <v>0</v>
      </c>
      <c r="AX35" s="16">
        <v>0</v>
      </c>
      <c r="AY35" s="16">
        <v>0</v>
      </c>
      <c r="AZ35" s="16">
        <v>0</v>
      </c>
      <c r="BA35" s="16">
        <v>0</v>
      </c>
      <c r="BB35" s="16">
        <v>0</v>
      </c>
      <c r="BC35" s="16">
        <v>0</v>
      </c>
      <c r="BD35" s="16">
        <v>0</v>
      </c>
      <c r="BE35" s="16">
        <v>0</v>
      </c>
      <c r="BF35" s="16">
        <v>0</v>
      </c>
      <c r="BG35" s="16">
        <v>0</v>
      </c>
      <c r="BH35" s="16">
        <v>0</v>
      </c>
      <c r="BI35" s="16">
        <v>0</v>
      </c>
      <c r="BJ35" s="16">
        <v>0</v>
      </c>
      <c r="BK35" s="16">
        <v>0</v>
      </c>
      <c r="BL35" s="16">
        <v>0</v>
      </c>
      <c r="BM35" s="16">
        <v>0</v>
      </c>
      <c r="BN35" s="16">
        <v>0</v>
      </c>
      <c r="BO35" s="16">
        <v>0</v>
      </c>
      <c r="BP35" s="16">
        <v>0</v>
      </c>
      <c r="BQ35" s="16">
        <v>0</v>
      </c>
      <c r="BR35" s="16">
        <v>0</v>
      </c>
      <c r="BS35" s="16">
        <v>0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0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v>0</v>
      </c>
      <c r="CJ35" s="16">
        <v>0</v>
      </c>
      <c r="CK35" s="16">
        <v>0</v>
      </c>
      <c r="CL35" s="16">
        <v>0</v>
      </c>
      <c r="CM35" s="16">
        <v>0</v>
      </c>
      <c r="CN35" s="16">
        <v>0</v>
      </c>
      <c r="CO35" s="16">
        <v>0</v>
      </c>
      <c r="CP35" s="16">
        <v>0</v>
      </c>
      <c r="CQ35" s="16">
        <v>0</v>
      </c>
      <c r="CR35" s="16">
        <v>0</v>
      </c>
      <c r="CS35" s="16">
        <v>0</v>
      </c>
      <c r="CT35" s="16">
        <v>0</v>
      </c>
      <c r="CU35" s="16">
        <v>0</v>
      </c>
      <c r="CV35" s="16">
        <v>0</v>
      </c>
      <c r="CW35" s="16">
        <v>0</v>
      </c>
      <c r="CX35" s="16">
        <v>0</v>
      </c>
      <c r="CY35" s="16">
        <v>0</v>
      </c>
      <c r="CZ35" s="16">
        <v>0</v>
      </c>
      <c r="DA35" s="16">
        <v>0</v>
      </c>
      <c r="DB35" s="16">
        <v>0</v>
      </c>
      <c r="DC35" s="16">
        <v>0</v>
      </c>
      <c r="DD35" s="16">
        <v>0</v>
      </c>
      <c r="DE35" s="16">
        <v>0</v>
      </c>
      <c r="DF35" s="16">
        <v>0</v>
      </c>
      <c r="DG35" s="16">
        <v>0</v>
      </c>
      <c r="DH35" s="17">
        <v>1</v>
      </c>
      <c r="DI35" s="18">
        <v>0.82731100000000002</v>
      </c>
    </row>
    <row r="36" spans="2:113" x14ac:dyDescent="0.45">
      <c r="B36" s="13" t="s">
        <v>30</v>
      </c>
      <c r="C36" s="14" t="s">
        <v>137</v>
      </c>
      <c r="D36" s="16">
        <v>3.9899999999999999E-6</v>
      </c>
      <c r="E36" s="16">
        <v>1.5099999999999999E-6</v>
      </c>
      <c r="F36" s="16">
        <v>1.5E-6</v>
      </c>
      <c r="G36" s="16">
        <v>2.6800000000000002E-6</v>
      </c>
      <c r="H36" s="16">
        <v>4.2200000000000003E-6</v>
      </c>
      <c r="I36" s="16">
        <v>0</v>
      </c>
      <c r="J36" s="16">
        <v>1.10234E-4</v>
      </c>
      <c r="K36" s="16">
        <v>3.6899999999999998E-6</v>
      </c>
      <c r="L36" s="16">
        <v>3.1700000000000001E-6</v>
      </c>
      <c r="M36" s="16">
        <v>2.3199999999999998E-6</v>
      </c>
      <c r="N36" s="16">
        <v>0</v>
      </c>
      <c r="O36" s="16">
        <v>7.4100000000000002E-6</v>
      </c>
      <c r="P36" s="16">
        <v>1.39352E-4</v>
      </c>
      <c r="Q36" s="16">
        <v>9.2099999999999999E-6</v>
      </c>
      <c r="R36" s="16">
        <v>7.4300000000000004E-5</v>
      </c>
      <c r="S36" s="16">
        <v>4.5600000000000004E-6</v>
      </c>
      <c r="T36" s="16">
        <v>1.1199999999999999E-5</v>
      </c>
      <c r="U36" s="16">
        <v>6.7700000000000004E-6</v>
      </c>
      <c r="V36" s="16">
        <v>1.27E-5</v>
      </c>
      <c r="W36" s="16">
        <v>2.8700000000000001E-6</v>
      </c>
      <c r="X36" s="16">
        <v>0</v>
      </c>
      <c r="Y36" s="16">
        <v>1.84E-6</v>
      </c>
      <c r="Z36" s="16">
        <v>0</v>
      </c>
      <c r="AA36" s="16">
        <v>0</v>
      </c>
      <c r="AB36" s="16">
        <v>3.2499999999999998E-6</v>
      </c>
      <c r="AC36" s="16">
        <v>1.27E-5</v>
      </c>
      <c r="AD36" s="16">
        <v>0</v>
      </c>
      <c r="AE36" s="16">
        <v>4.0200000000000001E-5</v>
      </c>
      <c r="AF36" s="16">
        <v>5.48E-6</v>
      </c>
      <c r="AG36" s="16">
        <v>1.42E-5</v>
      </c>
      <c r="AH36" s="16">
        <v>1.0129089449999999</v>
      </c>
      <c r="AI36" s="16">
        <v>6.0100000000000001E-6</v>
      </c>
      <c r="AJ36" s="16">
        <v>9.2199999999999998E-6</v>
      </c>
      <c r="AK36" s="16">
        <v>7.6799999999999997E-5</v>
      </c>
      <c r="AL36" s="16">
        <v>2.0100000000000001E-5</v>
      </c>
      <c r="AM36" s="16">
        <v>0</v>
      </c>
      <c r="AN36" s="16">
        <v>0</v>
      </c>
      <c r="AO36" s="16">
        <v>1.9199999999999999E-5</v>
      </c>
      <c r="AP36" s="16">
        <v>2.3800000000000001E-6</v>
      </c>
      <c r="AQ36" s="16">
        <v>9.8700000000000004E-6</v>
      </c>
      <c r="AR36" s="16">
        <v>1.04E-5</v>
      </c>
      <c r="AS36" s="16">
        <v>1.6699999999999999E-5</v>
      </c>
      <c r="AT36" s="16">
        <v>5.31E-6</v>
      </c>
      <c r="AU36" s="16">
        <v>4.0199999999999996E-6</v>
      </c>
      <c r="AV36" s="16">
        <v>3.4400000000000003E-5</v>
      </c>
      <c r="AW36" s="16">
        <v>1.5800000000000001E-5</v>
      </c>
      <c r="AX36" s="16">
        <v>1.47E-5</v>
      </c>
      <c r="AY36" s="16">
        <v>1.56E-5</v>
      </c>
      <c r="AZ36" s="16">
        <v>5.13E-6</v>
      </c>
      <c r="BA36" s="16">
        <v>2.1500000000000002E-6</v>
      </c>
      <c r="BB36" s="16">
        <v>7.1099999999999997E-6</v>
      </c>
      <c r="BC36" s="16">
        <v>1.6899999999999999E-6</v>
      </c>
      <c r="BD36" s="16">
        <v>4.0200000000000001E-5</v>
      </c>
      <c r="BE36" s="16">
        <v>4.5800000000000002E-6</v>
      </c>
      <c r="BF36" s="16">
        <v>0</v>
      </c>
      <c r="BG36" s="16">
        <v>6.0299999999999999E-6</v>
      </c>
      <c r="BH36" s="16">
        <v>7.7500000000000003E-6</v>
      </c>
      <c r="BI36" s="16">
        <v>1.8899999999999999E-6</v>
      </c>
      <c r="BJ36" s="16">
        <v>6.4999999999999996E-6</v>
      </c>
      <c r="BK36" s="16">
        <v>7.6699999999999994E-5</v>
      </c>
      <c r="BL36" s="16">
        <v>1.04E-5</v>
      </c>
      <c r="BM36" s="16">
        <v>3.1E-6</v>
      </c>
      <c r="BN36" s="16">
        <v>3.9899999999999999E-6</v>
      </c>
      <c r="BO36" s="16">
        <v>5.0599999999999998E-6</v>
      </c>
      <c r="BP36" s="16">
        <v>4.9100000000000004E-6</v>
      </c>
      <c r="BQ36" s="16">
        <v>4.5600000000000004E-6</v>
      </c>
      <c r="BR36" s="16">
        <v>4.7388200000000001E-4</v>
      </c>
      <c r="BS36" s="16">
        <v>1.8E-5</v>
      </c>
      <c r="BT36" s="16">
        <v>2.5000000000000001E-5</v>
      </c>
      <c r="BU36" s="16">
        <v>1.04E-5</v>
      </c>
      <c r="BV36" s="16">
        <v>1.06E-5</v>
      </c>
      <c r="BW36" s="16">
        <v>2.4600000000000002E-6</v>
      </c>
      <c r="BX36" s="16">
        <v>1.9599999999999999E-6</v>
      </c>
      <c r="BY36" s="16">
        <v>7.7700000000000004E-7</v>
      </c>
      <c r="BZ36" s="16">
        <v>1.43E-5</v>
      </c>
      <c r="CA36" s="16">
        <v>4.33E-6</v>
      </c>
      <c r="CB36" s="16">
        <v>8.3000000000000002E-6</v>
      </c>
      <c r="CC36" s="16">
        <v>7.0500000000000003E-6</v>
      </c>
      <c r="CD36" s="16">
        <v>0</v>
      </c>
      <c r="CE36" s="16">
        <v>2.3300000000000001E-6</v>
      </c>
      <c r="CF36" s="16">
        <v>3.5999999999999998E-6</v>
      </c>
      <c r="CG36" s="16">
        <v>4.1799999999999998E-6</v>
      </c>
      <c r="CH36" s="16">
        <v>3.29E-5</v>
      </c>
      <c r="CI36" s="16">
        <v>4.6999999999999997E-5</v>
      </c>
      <c r="CJ36" s="16">
        <v>1.98E-5</v>
      </c>
      <c r="CK36" s="16">
        <v>2.6599999999999999E-6</v>
      </c>
      <c r="CL36" s="16">
        <v>1.8099999999999999E-5</v>
      </c>
      <c r="CM36" s="16">
        <v>5.7799999999999997E-6</v>
      </c>
      <c r="CN36" s="16">
        <v>2.3300000000000001E-5</v>
      </c>
      <c r="CO36" s="16">
        <v>7.8099999999999998E-6</v>
      </c>
      <c r="CP36" s="16">
        <v>7.5099999999999996E-5</v>
      </c>
      <c r="CQ36" s="16">
        <v>5.2299999999999999E-6</v>
      </c>
      <c r="CR36" s="16">
        <v>1.7E-5</v>
      </c>
      <c r="CS36" s="16">
        <v>7.7700000000000001E-6</v>
      </c>
      <c r="CT36" s="16">
        <v>5.6099999999999997E-6</v>
      </c>
      <c r="CU36" s="16">
        <v>9.5199999999999997E-5</v>
      </c>
      <c r="CV36" s="16">
        <v>4.3699999999999998E-5</v>
      </c>
      <c r="CW36" s="16">
        <v>5.7799999999999997E-6</v>
      </c>
      <c r="CX36" s="16">
        <v>2.6900000000000001E-6</v>
      </c>
      <c r="CY36" s="16">
        <v>9.91E-6</v>
      </c>
      <c r="CZ36" s="16">
        <v>1.63E-5</v>
      </c>
      <c r="DA36" s="16">
        <v>5.2399999999999998E-6</v>
      </c>
      <c r="DB36" s="16">
        <v>2.2900000000000001E-5</v>
      </c>
      <c r="DC36" s="16">
        <v>2.26E-5</v>
      </c>
      <c r="DD36" s="16">
        <v>3.9700000000000001E-6</v>
      </c>
      <c r="DE36" s="16">
        <v>7.08E-5</v>
      </c>
      <c r="DF36" s="16">
        <v>2.92E-6</v>
      </c>
      <c r="DG36" s="16">
        <v>4.3000000000000002E-5</v>
      </c>
      <c r="DH36" s="17">
        <v>1.0150407999999997</v>
      </c>
      <c r="DI36" s="18">
        <v>0.839754</v>
      </c>
    </row>
    <row r="37" spans="2:113" x14ac:dyDescent="0.45">
      <c r="B37" s="13" t="s">
        <v>31</v>
      </c>
      <c r="C37" s="14" t="s">
        <v>138</v>
      </c>
      <c r="D37" s="16">
        <v>1.1600000000000001E-5</v>
      </c>
      <c r="E37" s="16">
        <v>6.5899999999999996E-6</v>
      </c>
      <c r="F37" s="16">
        <v>2.23E-5</v>
      </c>
      <c r="G37" s="16">
        <v>6.9700000000000002E-6</v>
      </c>
      <c r="H37" s="16">
        <v>2.74E-6</v>
      </c>
      <c r="I37" s="16">
        <v>0</v>
      </c>
      <c r="J37" s="16">
        <v>2.3E-5</v>
      </c>
      <c r="K37" s="16">
        <v>4.3000000000000002E-5</v>
      </c>
      <c r="L37" s="16">
        <v>3.58842E-4</v>
      </c>
      <c r="M37" s="16">
        <v>7.4599999999999997E-6</v>
      </c>
      <c r="N37" s="16">
        <v>0</v>
      </c>
      <c r="O37" s="16">
        <v>1.31E-5</v>
      </c>
      <c r="P37" s="16">
        <v>1.6200000000000001E-5</v>
      </c>
      <c r="Q37" s="16">
        <v>7.96E-6</v>
      </c>
      <c r="R37" s="16">
        <v>2.9204799999999999E-4</v>
      </c>
      <c r="S37" s="16">
        <v>5.3499999999999996E-6</v>
      </c>
      <c r="T37" s="16">
        <v>2.3499999999999999E-6</v>
      </c>
      <c r="U37" s="16">
        <v>3.6200000000000001E-6</v>
      </c>
      <c r="V37" s="16">
        <v>8.5699999999999993E-6</v>
      </c>
      <c r="W37" s="16">
        <v>7.9699999999999999E-5</v>
      </c>
      <c r="X37" s="16">
        <v>0</v>
      </c>
      <c r="Y37" s="16">
        <v>6.4999999999999994E-5</v>
      </c>
      <c r="Z37" s="16">
        <v>0</v>
      </c>
      <c r="AA37" s="16">
        <v>0</v>
      </c>
      <c r="AB37" s="16">
        <v>6.8198100000000002E-4</v>
      </c>
      <c r="AC37" s="16">
        <v>3.4916500000000002E-4</v>
      </c>
      <c r="AD37" s="16">
        <v>0</v>
      </c>
      <c r="AE37" s="16">
        <v>7.4000000000000003E-6</v>
      </c>
      <c r="AF37" s="16">
        <v>1.59717E-4</v>
      </c>
      <c r="AG37" s="16">
        <v>4.9799999999999998E-5</v>
      </c>
      <c r="AH37" s="16">
        <v>5.1699999999999996E-6</v>
      </c>
      <c r="AI37" s="16">
        <v>1.00244998</v>
      </c>
      <c r="AJ37" s="16">
        <v>1.73E-5</v>
      </c>
      <c r="AK37" s="16">
        <v>7.0299999999999996E-6</v>
      </c>
      <c r="AL37" s="16">
        <v>7.9526300000000005E-4</v>
      </c>
      <c r="AM37" s="16">
        <v>0</v>
      </c>
      <c r="AN37" s="16">
        <v>0</v>
      </c>
      <c r="AO37" s="16">
        <v>6.3999999999999997E-6</v>
      </c>
      <c r="AP37" s="16">
        <v>1.7600000000000001E-6</v>
      </c>
      <c r="AQ37" s="16">
        <v>5.4399999999999996E-6</v>
      </c>
      <c r="AR37" s="16">
        <v>9.0699999999999996E-6</v>
      </c>
      <c r="AS37" s="16">
        <v>3.6300000000000001E-5</v>
      </c>
      <c r="AT37" s="16">
        <v>1.5638800000000001E-4</v>
      </c>
      <c r="AU37" s="16">
        <v>1.00175E-4</v>
      </c>
      <c r="AV37" s="16">
        <v>1.4100000000000001E-5</v>
      </c>
      <c r="AW37" s="16">
        <v>2.81744E-4</v>
      </c>
      <c r="AX37" s="16">
        <v>3.0139000000000001E-4</v>
      </c>
      <c r="AY37" s="16">
        <v>3.58711E-4</v>
      </c>
      <c r="AZ37" s="16">
        <v>1.19E-5</v>
      </c>
      <c r="BA37" s="16">
        <v>1.0955000000000001E-4</v>
      </c>
      <c r="BB37" s="16">
        <v>2.12E-5</v>
      </c>
      <c r="BC37" s="16">
        <v>3.9039199999999999E-4</v>
      </c>
      <c r="BD37" s="16">
        <v>3.1300000000000002E-5</v>
      </c>
      <c r="BE37" s="16">
        <v>1.38E-5</v>
      </c>
      <c r="BF37" s="16">
        <v>0</v>
      </c>
      <c r="BG37" s="16">
        <v>2.75412E-4</v>
      </c>
      <c r="BH37" s="16">
        <v>4.5399999999999997E-6</v>
      </c>
      <c r="BI37" s="16">
        <v>4.0899999999999998E-6</v>
      </c>
      <c r="BJ37" s="16">
        <v>3.7042500000000002E-4</v>
      </c>
      <c r="BK37" s="16">
        <v>2.3098199999999999E-4</v>
      </c>
      <c r="BL37" s="16">
        <v>7.5800000000000003E-6</v>
      </c>
      <c r="BM37" s="16">
        <v>1.69185E-4</v>
      </c>
      <c r="BN37" s="16">
        <v>1.12156E-4</v>
      </c>
      <c r="BO37" s="16">
        <v>7.8599999999999993E-6</v>
      </c>
      <c r="BP37" s="16">
        <v>8.2199999999999992E-6</v>
      </c>
      <c r="BQ37" s="16">
        <v>2.7100000000000001E-5</v>
      </c>
      <c r="BR37" s="16">
        <v>5.2700000000000004E-6</v>
      </c>
      <c r="BS37" s="16">
        <v>1.5E-5</v>
      </c>
      <c r="BT37" s="16">
        <v>1.4E-5</v>
      </c>
      <c r="BU37" s="16">
        <v>7.4499999999999998E-6</v>
      </c>
      <c r="BV37" s="16">
        <v>3.5099999999999999E-6</v>
      </c>
      <c r="BW37" s="16">
        <v>2.3300000000000001E-6</v>
      </c>
      <c r="BX37" s="16">
        <v>2.6699999999999998E-6</v>
      </c>
      <c r="BY37" s="16">
        <v>1.2300000000000001E-6</v>
      </c>
      <c r="BZ37" s="16">
        <v>4.2899999999999996E-6</v>
      </c>
      <c r="CA37" s="16">
        <v>1.17E-5</v>
      </c>
      <c r="CB37" s="16">
        <v>6.2700000000000006E-5</v>
      </c>
      <c r="CC37" s="16">
        <v>1.8099999999999999E-5</v>
      </c>
      <c r="CD37" s="16">
        <v>0</v>
      </c>
      <c r="CE37" s="16">
        <v>5.31E-6</v>
      </c>
      <c r="CF37" s="16">
        <v>8.2500000000000006E-6</v>
      </c>
      <c r="CG37" s="16">
        <v>5.9200000000000001E-6</v>
      </c>
      <c r="CH37" s="16">
        <v>2.3599999999999999E-6</v>
      </c>
      <c r="CI37" s="16">
        <v>5.6099999999999997E-6</v>
      </c>
      <c r="CJ37" s="16">
        <v>6.81E-6</v>
      </c>
      <c r="CK37" s="16">
        <v>7.3000000000000004E-6</v>
      </c>
      <c r="CL37" s="16">
        <v>4.8300000000000003E-6</v>
      </c>
      <c r="CM37" s="16">
        <v>5.8200000000000002E-6</v>
      </c>
      <c r="CN37" s="16">
        <v>1.13E-5</v>
      </c>
      <c r="CO37" s="16">
        <v>2.6800000000000001E-5</v>
      </c>
      <c r="CP37" s="16">
        <v>1.3655399999999999E-4</v>
      </c>
      <c r="CQ37" s="16">
        <v>3.1000000000000001E-5</v>
      </c>
      <c r="CR37" s="16">
        <v>2.9879599999999999E-4</v>
      </c>
      <c r="CS37" s="16">
        <v>1.26E-5</v>
      </c>
      <c r="CT37" s="16">
        <v>1.3200000000000001E-5</v>
      </c>
      <c r="CU37" s="16">
        <v>1.59E-5</v>
      </c>
      <c r="CV37" s="16">
        <v>3.4999999999999997E-5</v>
      </c>
      <c r="CW37" s="16">
        <v>4.6800000000000001E-6</v>
      </c>
      <c r="CX37" s="16">
        <v>3.5728300000000001E-4</v>
      </c>
      <c r="CY37" s="16">
        <v>3.0299999999999998E-6</v>
      </c>
      <c r="CZ37" s="16">
        <v>3.8099999999999998E-5</v>
      </c>
      <c r="DA37" s="16">
        <v>2.5999999999999998E-5</v>
      </c>
      <c r="DB37" s="16">
        <v>1.19E-5</v>
      </c>
      <c r="DC37" s="16">
        <v>4.5899999999999998E-5</v>
      </c>
      <c r="DD37" s="16">
        <v>8.6200000000000005E-6</v>
      </c>
      <c r="DE37" s="16">
        <v>9.6600000000000007E-6</v>
      </c>
      <c r="DF37" s="16">
        <v>4.6E-6</v>
      </c>
      <c r="DG37" s="16">
        <v>4.0899999999999998E-5</v>
      </c>
      <c r="DH37" s="17">
        <v>1.0098986589999996</v>
      </c>
      <c r="DI37" s="18">
        <v>0.83550000000000002</v>
      </c>
    </row>
    <row r="38" spans="2:113" x14ac:dyDescent="0.45">
      <c r="B38" s="13" t="s">
        <v>32</v>
      </c>
      <c r="C38" s="14" t="s">
        <v>139</v>
      </c>
      <c r="D38" s="16">
        <v>4.0500000000000002E-5</v>
      </c>
      <c r="E38" s="16">
        <v>2.73E-5</v>
      </c>
      <c r="F38" s="16">
        <v>5.1799999999999999E-5</v>
      </c>
      <c r="G38" s="16">
        <v>2.2799999999999999E-5</v>
      </c>
      <c r="H38" s="16">
        <v>1.0900000000000001E-5</v>
      </c>
      <c r="I38" s="16">
        <v>0</v>
      </c>
      <c r="J38" s="16">
        <v>7.3399999999999995E-5</v>
      </c>
      <c r="K38" s="16">
        <v>1.2E-5</v>
      </c>
      <c r="L38" s="16">
        <v>8.8200000000000003E-6</v>
      </c>
      <c r="M38" s="16">
        <v>4.21E-5</v>
      </c>
      <c r="N38" s="16">
        <v>0</v>
      </c>
      <c r="O38" s="16">
        <v>3.2400000000000001E-5</v>
      </c>
      <c r="P38" s="16">
        <v>1.31E-5</v>
      </c>
      <c r="Q38" s="16">
        <v>1.66E-5</v>
      </c>
      <c r="R38" s="16">
        <v>2.19E-5</v>
      </c>
      <c r="S38" s="16">
        <v>5.0500000000000001E-5</v>
      </c>
      <c r="T38" s="16">
        <v>2.7900000000000001E-5</v>
      </c>
      <c r="U38" s="16">
        <v>1.6900000000000001E-5</v>
      </c>
      <c r="V38" s="16">
        <v>2.41E-5</v>
      </c>
      <c r="W38" s="16">
        <v>2.2399999999999999E-5</v>
      </c>
      <c r="X38" s="16">
        <v>0</v>
      </c>
      <c r="Y38" s="16">
        <v>5.5800000000000001E-5</v>
      </c>
      <c r="Z38" s="16">
        <v>0</v>
      </c>
      <c r="AA38" s="16">
        <v>0</v>
      </c>
      <c r="AB38" s="16">
        <v>1.47E-5</v>
      </c>
      <c r="AC38" s="16">
        <v>2.4000000000000001E-5</v>
      </c>
      <c r="AD38" s="16">
        <v>0</v>
      </c>
      <c r="AE38" s="16">
        <v>1.097E-4</v>
      </c>
      <c r="AF38" s="16">
        <v>3.2499999999999997E-5</v>
      </c>
      <c r="AG38" s="16">
        <v>2.6699999999999998E-5</v>
      </c>
      <c r="AH38" s="16">
        <v>1.5699999999999999E-5</v>
      </c>
      <c r="AI38" s="16">
        <v>4.3600000000000003E-5</v>
      </c>
      <c r="AJ38" s="16">
        <v>1.0377978539999999</v>
      </c>
      <c r="AK38" s="16">
        <v>3.8500000000000001E-5</v>
      </c>
      <c r="AL38" s="16">
        <v>9.8999999999999994E-5</v>
      </c>
      <c r="AM38" s="16">
        <v>0</v>
      </c>
      <c r="AN38" s="16">
        <v>0</v>
      </c>
      <c r="AO38" s="16">
        <v>4.8000000000000001E-5</v>
      </c>
      <c r="AP38" s="16">
        <v>1.95E-5</v>
      </c>
      <c r="AQ38" s="16">
        <v>5.02E-5</v>
      </c>
      <c r="AR38" s="16">
        <v>2.1299999999999999E-5</v>
      </c>
      <c r="AS38" s="16">
        <v>4.9499999999999997E-5</v>
      </c>
      <c r="AT38" s="16">
        <v>4.9700000000000002E-5</v>
      </c>
      <c r="AU38" s="16">
        <v>1.8499999999999999E-5</v>
      </c>
      <c r="AV38" s="16">
        <v>1.2799999999999999E-5</v>
      </c>
      <c r="AW38" s="16">
        <v>1.2799999999999999E-5</v>
      </c>
      <c r="AX38" s="16">
        <v>1.8600000000000001E-5</v>
      </c>
      <c r="AY38" s="16">
        <v>3.5500000000000002E-5</v>
      </c>
      <c r="AZ38" s="16">
        <v>1.8300000000000001E-5</v>
      </c>
      <c r="BA38" s="16">
        <v>1.66E-5</v>
      </c>
      <c r="BB38" s="16">
        <v>1.33E-5</v>
      </c>
      <c r="BC38" s="16">
        <v>2.12E-5</v>
      </c>
      <c r="BD38" s="16">
        <v>1.8E-5</v>
      </c>
      <c r="BE38" s="16">
        <v>1.45E-5</v>
      </c>
      <c r="BF38" s="16">
        <v>0</v>
      </c>
      <c r="BG38" s="16">
        <v>7.8599999999999993E-6</v>
      </c>
      <c r="BH38" s="16">
        <v>7.0500000000000003E-6</v>
      </c>
      <c r="BI38" s="16">
        <v>2.37E-5</v>
      </c>
      <c r="BJ38" s="16">
        <v>1.8499999999999999E-5</v>
      </c>
      <c r="BK38" s="16">
        <v>9.3499999999999996E-5</v>
      </c>
      <c r="BL38" s="16">
        <v>9.9399999999999997E-6</v>
      </c>
      <c r="BM38" s="16">
        <v>8.8848469999999995E-3</v>
      </c>
      <c r="BN38" s="16">
        <v>1.1093874E-2</v>
      </c>
      <c r="BO38" s="16">
        <v>1.7773786999999999E-2</v>
      </c>
      <c r="BP38" s="16">
        <v>6.7428719999999996E-3</v>
      </c>
      <c r="BQ38" s="16">
        <v>9.8999999999999994E-5</v>
      </c>
      <c r="BR38" s="16">
        <v>3.1092700000000001E-4</v>
      </c>
      <c r="BS38" s="16">
        <v>2.8902300000000001E-4</v>
      </c>
      <c r="BT38" s="16">
        <v>7.9499999999999994E-5</v>
      </c>
      <c r="BU38" s="16">
        <v>3.3200000000000001E-5</v>
      </c>
      <c r="BV38" s="16">
        <v>2.8600000000000001E-5</v>
      </c>
      <c r="BW38" s="16">
        <v>3.5800000000000003E-5</v>
      </c>
      <c r="BX38" s="16">
        <v>1.20623E-4</v>
      </c>
      <c r="BY38" s="16">
        <v>1.23206E-4</v>
      </c>
      <c r="BZ38" s="16">
        <v>1.247E-4</v>
      </c>
      <c r="CA38" s="16">
        <v>1.06E-5</v>
      </c>
      <c r="CB38" s="16">
        <v>1.33926E-4</v>
      </c>
      <c r="CC38" s="16">
        <v>5.0000000000000002E-5</v>
      </c>
      <c r="CD38" s="16">
        <v>0</v>
      </c>
      <c r="CE38" s="16">
        <v>3.0000000000000001E-5</v>
      </c>
      <c r="CF38" s="16">
        <v>8.0000000000000007E-5</v>
      </c>
      <c r="CG38" s="16">
        <v>1.29572E-4</v>
      </c>
      <c r="CH38" s="16">
        <v>1.47E-5</v>
      </c>
      <c r="CI38" s="16">
        <v>4.9200000000000003E-5</v>
      </c>
      <c r="CJ38" s="16">
        <v>9.7999999999999997E-5</v>
      </c>
      <c r="CK38" s="16">
        <v>1.22E-5</v>
      </c>
      <c r="CL38" s="16">
        <v>6.0800000000000001E-5</v>
      </c>
      <c r="CM38" s="16">
        <v>1.84E-5</v>
      </c>
      <c r="CN38" s="16">
        <v>5.8199999999999998E-5</v>
      </c>
      <c r="CO38" s="16">
        <v>5.9899999999999999E-5</v>
      </c>
      <c r="CP38" s="16">
        <v>4.0500000000000002E-5</v>
      </c>
      <c r="CQ38" s="16">
        <v>2.05E-5</v>
      </c>
      <c r="CR38" s="16">
        <v>2.9099999999999999E-5</v>
      </c>
      <c r="CS38" s="16">
        <v>2.9200000000000002E-5</v>
      </c>
      <c r="CT38" s="16">
        <v>2.19E-5</v>
      </c>
      <c r="CU38" s="16">
        <v>1.6099999999999998E-5</v>
      </c>
      <c r="CV38" s="16">
        <v>2.3600000000000001E-5</v>
      </c>
      <c r="CW38" s="16">
        <v>1.66E-5</v>
      </c>
      <c r="CX38" s="16">
        <v>1.1399999999999999E-5</v>
      </c>
      <c r="CY38" s="16">
        <v>1.43E-5</v>
      </c>
      <c r="CZ38" s="16">
        <v>4.4400000000000002E-5</v>
      </c>
      <c r="DA38" s="16">
        <v>2.23E-5</v>
      </c>
      <c r="DB38" s="16">
        <v>3.18E-5</v>
      </c>
      <c r="DC38" s="16">
        <v>4.57E-5</v>
      </c>
      <c r="DD38" s="16">
        <v>1.06E-5</v>
      </c>
      <c r="DE38" s="16">
        <v>3.2299999999999999E-5</v>
      </c>
      <c r="DF38" s="16">
        <v>7.2699999999999999E-6</v>
      </c>
      <c r="DG38" s="16">
        <v>2.42544E-4</v>
      </c>
      <c r="DH38" s="17">
        <v>1.0865778949999998</v>
      </c>
      <c r="DI38" s="18">
        <v>0.89893699999999999</v>
      </c>
    </row>
    <row r="39" spans="2:113" x14ac:dyDescent="0.45">
      <c r="B39" s="13" t="s">
        <v>33</v>
      </c>
      <c r="C39" s="14" t="s">
        <v>140</v>
      </c>
      <c r="D39" s="16">
        <v>1.25E-9</v>
      </c>
      <c r="E39" s="16">
        <v>1.6900000000000001E-10</v>
      </c>
      <c r="F39" s="16">
        <v>1.88E-10</v>
      </c>
      <c r="G39" s="16">
        <v>6.8600000000000001E-11</v>
      </c>
      <c r="H39" s="16">
        <v>2.7499999999999998E-10</v>
      </c>
      <c r="I39" s="16">
        <v>0</v>
      </c>
      <c r="J39" s="16">
        <v>2.39E-10</v>
      </c>
      <c r="K39" s="16">
        <v>2.18E-10</v>
      </c>
      <c r="L39" s="16">
        <v>1.02E-9</v>
      </c>
      <c r="M39" s="16">
        <v>3.0800000000000002E-10</v>
      </c>
      <c r="N39" s="16">
        <v>0</v>
      </c>
      <c r="O39" s="16">
        <v>1.5299999999999999E-10</v>
      </c>
      <c r="P39" s="16">
        <v>2.01E-10</v>
      </c>
      <c r="Q39" s="16">
        <v>3.7999999999999998E-10</v>
      </c>
      <c r="R39" s="16">
        <v>1.27E-8</v>
      </c>
      <c r="S39" s="16">
        <v>2.4199999999999999E-10</v>
      </c>
      <c r="T39" s="16">
        <v>1.57E-10</v>
      </c>
      <c r="U39" s="16">
        <v>1.34E-10</v>
      </c>
      <c r="V39" s="16">
        <v>2.09E-10</v>
      </c>
      <c r="W39" s="16">
        <v>3.6399999999999998E-9</v>
      </c>
      <c r="X39" s="16">
        <v>0</v>
      </c>
      <c r="Y39" s="16">
        <v>4.7000000000000003E-10</v>
      </c>
      <c r="Z39" s="16">
        <v>0</v>
      </c>
      <c r="AA39" s="16">
        <v>0</v>
      </c>
      <c r="AB39" s="16">
        <v>1.5199999999999999E-10</v>
      </c>
      <c r="AC39" s="16">
        <v>7.8599999999999997E-10</v>
      </c>
      <c r="AD39" s="16">
        <v>0</v>
      </c>
      <c r="AE39" s="16">
        <v>3.4100000000000001E-10</v>
      </c>
      <c r="AF39" s="16">
        <v>1.7800000000000001E-9</v>
      </c>
      <c r="AG39" s="16">
        <v>1.87E-10</v>
      </c>
      <c r="AH39" s="16">
        <v>2.02E-10</v>
      </c>
      <c r="AI39" s="16">
        <v>2.0000000000000001E-10</v>
      </c>
      <c r="AJ39" s="16">
        <v>4.2299999999999999E-10</v>
      </c>
      <c r="AK39" s="16">
        <v>1.000000113</v>
      </c>
      <c r="AL39" s="16">
        <v>3.2300000000000002E-10</v>
      </c>
      <c r="AM39" s="16">
        <v>0</v>
      </c>
      <c r="AN39" s="16">
        <v>0</v>
      </c>
      <c r="AO39" s="16">
        <v>5.2900000000000003E-10</v>
      </c>
      <c r="AP39" s="16">
        <v>1.8E-10</v>
      </c>
      <c r="AQ39" s="16">
        <v>2.6800000000000001E-10</v>
      </c>
      <c r="AR39" s="16">
        <v>1.6100000000000001E-10</v>
      </c>
      <c r="AS39" s="16">
        <v>2.0399999999999999E-10</v>
      </c>
      <c r="AT39" s="16">
        <v>8.2599999999999992E-9</v>
      </c>
      <c r="AU39" s="16">
        <v>4.6800000000000004E-10</v>
      </c>
      <c r="AV39" s="16">
        <v>7.0800000000000004E-10</v>
      </c>
      <c r="AW39" s="16">
        <v>4.0700000000000002E-9</v>
      </c>
      <c r="AX39" s="16">
        <v>2.96E-8</v>
      </c>
      <c r="AY39" s="16">
        <v>6.7400000000000003E-7</v>
      </c>
      <c r="AZ39" s="16">
        <v>5.6599999999999997E-8</v>
      </c>
      <c r="BA39" s="16">
        <v>1.14E-9</v>
      </c>
      <c r="BB39" s="16">
        <v>5.5299999999999997E-9</v>
      </c>
      <c r="BC39" s="16">
        <v>5.0499999999999997E-9</v>
      </c>
      <c r="BD39" s="16">
        <v>4.1999999999999999E-8</v>
      </c>
      <c r="BE39" s="16">
        <v>1.2900000000000001E-9</v>
      </c>
      <c r="BF39" s="16">
        <v>0</v>
      </c>
      <c r="BG39" s="16">
        <v>1.12E-10</v>
      </c>
      <c r="BH39" s="16">
        <v>2.5000000000000001E-9</v>
      </c>
      <c r="BI39" s="16">
        <v>2.02E-10</v>
      </c>
      <c r="BJ39" s="16">
        <v>1.2300000000000001E-9</v>
      </c>
      <c r="BK39" s="16">
        <v>4.25E-9</v>
      </c>
      <c r="BL39" s="16">
        <v>2.4300000000000001E-9</v>
      </c>
      <c r="BM39" s="16">
        <v>1.2800000000000001E-7</v>
      </c>
      <c r="BN39" s="16">
        <v>1.55E-8</v>
      </c>
      <c r="BO39" s="16">
        <v>5.3199999999999998E-9</v>
      </c>
      <c r="BP39" s="16">
        <v>5.5299999999999999E-8</v>
      </c>
      <c r="BQ39" s="16">
        <v>2.55E-10</v>
      </c>
      <c r="BR39" s="16">
        <v>5.4799999999999997E-10</v>
      </c>
      <c r="BS39" s="16">
        <v>6.4600000000000004E-10</v>
      </c>
      <c r="BT39" s="16">
        <v>5.1799999999999999E-9</v>
      </c>
      <c r="BU39" s="16">
        <v>1.8E-9</v>
      </c>
      <c r="BV39" s="16">
        <v>3.2099999999999998E-10</v>
      </c>
      <c r="BW39" s="16">
        <v>2.17E-10</v>
      </c>
      <c r="BX39" s="16">
        <v>2.8799999999999999E-10</v>
      </c>
      <c r="BY39" s="16">
        <v>1.5E-10</v>
      </c>
      <c r="BZ39" s="16">
        <v>5.4399999999999998E-10</v>
      </c>
      <c r="CA39" s="16">
        <v>7.5499999999999998E-10</v>
      </c>
      <c r="CB39" s="16">
        <v>4.5299999999999999E-10</v>
      </c>
      <c r="CC39" s="16">
        <v>6.24E-9</v>
      </c>
      <c r="CD39" s="16">
        <v>0</v>
      </c>
      <c r="CE39" s="16">
        <v>3.0100000000000002E-9</v>
      </c>
      <c r="CF39" s="16">
        <v>3.1599999999999999E-10</v>
      </c>
      <c r="CG39" s="16">
        <v>6.3399999999999998E-10</v>
      </c>
      <c r="CH39" s="16">
        <v>1.13E-10</v>
      </c>
      <c r="CI39" s="16">
        <v>3.4000000000000001E-10</v>
      </c>
      <c r="CJ39" s="16">
        <v>3.3599999999999998E-10</v>
      </c>
      <c r="CK39" s="16">
        <v>1.1700000000000001E-10</v>
      </c>
      <c r="CL39" s="16">
        <v>3.3800000000000002E-10</v>
      </c>
      <c r="CM39" s="16">
        <v>2.3500000000000002E-10</v>
      </c>
      <c r="CN39" s="16">
        <v>1.5400000000000001E-9</v>
      </c>
      <c r="CO39" s="16">
        <v>2.9899999999999998E-9</v>
      </c>
      <c r="CP39" s="16">
        <v>5.5600000000000004E-10</v>
      </c>
      <c r="CQ39" s="16">
        <v>4.0400000000000001E-9</v>
      </c>
      <c r="CR39" s="16">
        <v>4.7200000000000002E-9</v>
      </c>
      <c r="CS39" s="16">
        <v>1.7500000000000001E-8</v>
      </c>
      <c r="CT39" s="16">
        <v>1.04E-8</v>
      </c>
      <c r="CU39" s="16">
        <v>3.7900000000000004E-9</v>
      </c>
      <c r="CV39" s="16">
        <v>2.03E-10</v>
      </c>
      <c r="CW39" s="16">
        <v>1.1399999999999999E-10</v>
      </c>
      <c r="CX39" s="16">
        <v>5.3400000000000002E-10</v>
      </c>
      <c r="CY39" s="16">
        <v>2.8599999999999999E-10</v>
      </c>
      <c r="CZ39" s="16">
        <v>2.14E-8</v>
      </c>
      <c r="DA39" s="16">
        <v>1.8299999999999998E-8</v>
      </c>
      <c r="DB39" s="16">
        <v>3E-10</v>
      </c>
      <c r="DC39" s="16">
        <v>7.8499999999999998E-10</v>
      </c>
      <c r="DD39" s="16">
        <v>1.26E-10</v>
      </c>
      <c r="DE39" s="16">
        <v>3.8300000000000002E-9</v>
      </c>
      <c r="DF39" s="16">
        <v>6.2300000000000002E-10</v>
      </c>
      <c r="DG39" s="16">
        <v>1.51E-8</v>
      </c>
      <c r="DH39" s="17">
        <v>1.0000013142905999</v>
      </c>
      <c r="DI39" s="18">
        <v>0.82731200000000005</v>
      </c>
    </row>
    <row r="40" spans="2:113" x14ac:dyDescent="0.45">
      <c r="B40" s="13" t="s">
        <v>34</v>
      </c>
      <c r="C40" s="14" t="s">
        <v>141</v>
      </c>
      <c r="D40" s="16">
        <v>3.6400499999999998E-4</v>
      </c>
      <c r="E40" s="16">
        <v>1.21135E-4</v>
      </c>
      <c r="F40" s="16">
        <v>7.0346000000000004E-4</v>
      </c>
      <c r="G40" s="16">
        <v>1.56E-5</v>
      </c>
      <c r="H40" s="16">
        <v>4.8500000000000002E-6</v>
      </c>
      <c r="I40" s="16">
        <v>0</v>
      </c>
      <c r="J40" s="16">
        <v>1.4E-5</v>
      </c>
      <c r="K40" s="16">
        <v>3.6699999999999998E-5</v>
      </c>
      <c r="L40" s="16">
        <v>9.5799999999999998E-6</v>
      </c>
      <c r="M40" s="16">
        <v>5.2500000000000002E-5</v>
      </c>
      <c r="N40" s="16">
        <v>0</v>
      </c>
      <c r="O40" s="16">
        <v>6.7499999999999997E-6</v>
      </c>
      <c r="P40" s="16">
        <v>5.4299999999999997E-6</v>
      </c>
      <c r="Q40" s="16">
        <v>2.4700000000000001E-5</v>
      </c>
      <c r="R40" s="16">
        <v>3.8099999999999998E-5</v>
      </c>
      <c r="S40" s="16">
        <v>1.16815E-4</v>
      </c>
      <c r="T40" s="16">
        <v>4.78E-6</v>
      </c>
      <c r="U40" s="16">
        <v>5.8499999999999999E-6</v>
      </c>
      <c r="V40" s="16">
        <v>5.7656700000000005E-4</v>
      </c>
      <c r="W40" s="16">
        <v>1.8872419999999999E-3</v>
      </c>
      <c r="X40" s="16">
        <v>0</v>
      </c>
      <c r="Y40" s="16">
        <v>8.2200000000000006E-5</v>
      </c>
      <c r="Z40" s="16">
        <v>0</v>
      </c>
      <c r="AA40" s="16">
        <v>0</v>
      </c>
      <c r="AB40" s="16">
        <v>1.7902700000000001E-4</v>
      </c>
      <c r="AC40" s="16">
        <v>2.87E-5</v>
      </c>
      <c r="AD40" s="16">
        <v>0</v>
      </c>
      <c r="AE40" s="16">
        <v>2.35987E-3</v>
      </c>
      <c r="AF40" s="16">
        <v>1.36E-5</v>
      </c>
      <c r="AG40" s="16">
        <v>3.9199999999999997E-5</v>
      </c>
      <c r="AH40" s="16">
        <v>1.8300000000000001E-5</v>
      </c>
      <c r="AI40" s="16">
        <v>1.477119E-3</v>
      </c>
      <c r="AJ40" s="16">
        <v>3.4133890000000002E-3</v>
      </c>
      <c r="AK40" s="16">
        <v>1.9666499999999999E-3</v>
      </c>
      <c r="AL40" s="16">
        <v>1.007446193</v>
      </c>
      <c r="AM40" s="16">
        <v>0</v>
      </c>
      <c r="AN40" s="16">
        <v>0</v>
      </c>
      <c r="AO40" s="16">
        <v>1.174247E-3</v>
      </c>
      <c r="AP40" s="16">
        <v>4.4499999999999997E-6</v>
      </c>
      <c r="AQ40" s="16">
        <v>1.11183E-4</v>
      </c>
      <c r="AR40" s="16">
        <v>4.3439100000000001E-4</v>
      </c>
      <c r="AS40" s="16">
        <v>3.9356999999999999E-4</v>
      </c>
      <c r="AT40" s="16">
        <v>2.5743700000000001E-4</v>
      </c>
      <c r="AU40" s="16">
        <v>5.9017200000000003E-4</v>
      </c>
      <c r="AV40" s="16">
        <v>2.2938200000000001E-4</v>
      </c>
      <c r="AW40" s="16">
        <v>9.6700000000000006E-5</v>
      </c>
      <c r="AX40" s="16">
        <v>9.5695700000000003E-4</v>
      </c>
      <c r="AY40" s="16">
        <v>3.2395600000000003E-4</v>
      </c>
      <c r="AZ40" s="16">
        <v>6.3161100000000002E-4</v>
      </c>
      <c r="BA40" s="16">
        <v>1.3375600000000001E-4</v>
      </c>
      <c r="BB40" s="16">
        <v>1.3259799999999999E-4</v>
      </c>
      <c r="BC40" s="16">
        <v>8.0519100000000002E-4</v>
      </c>
      <c r="BD40" s="16">
        <v>2.1180999999999999E-4</v>
      </c>
      <c r="BE40" s="16">
        <v>1.75766E-4</v>
      </c>
      <c r="BF40" s="16">
        <v>0</v>
      </c>
      <c r="BG40" s="16">
        <v>6.3E-5</v>
      </c>
      <c r="BH40" s="16">
        <v>2.2769500000000001E-4</v>
      </c>
      <c r="BI40" s="16">
        <v>4.0200000000000001E-5</v>
      </c>
      <c r="BJ40" s="16">
        <v>9.2399999999999996E-5</v>
      </c>
      <c r="BK40" s="16">
        <v>2.9759699999999998E-4</v>
      </c>
      <c r="BL40" s="16">
        <v>4.3800000000000004E-6</v>
      </c>
      <c r="BM40" s="16">
        <v>7.2860799999999995E-4</v>
      </c>
      <c r="BN40" s="16">
        <v>1.263265E-3</v>
      </c>
      <c r="BO40" s="16">
        <v>1.2461519999999999E-3</v>
      </c>
      <c r="BP40" s="16">
        <v>5.7531800000000001E-4</v>
      </c>
      <c r="BQ40" s="16">
        <v>2.5199999999999999E-5</v>
      </c>
      <c r="BR40" s="16">
        <v>4.9200000000000003E-5</v>
      </c>
      <c r="BS40" s="16">
        <v>6.1176199999999996E-4</v>
      </c>
      <c r="BT40" s="16">
        <v>1.33E-5</v>
      </c>
      <c r="BU40" s="16">
        <v>1.5400000000000002E-5</v>
      </c>
      <c r="BV40" s="16">
        <v>1.01E-5</v>
      </c>
      <c r="BW40" s="16">
        <v>8.3299999999999999E-6</v>
      </c>
      <c r="BX40" s="16">
        <v>1.4600000000000001E-5</v>
      </c>
      <c r="BY40" s="16">
        <v>1.0900000000000001E-5</v>
      </c>
      <c r="BZ40" s="16">
        <v>2.3799999999999999E-5</v>
      </c>
      <c r="CA40" s="16">
        <v>5.3199999999999999E-6</v>
      </c>
      <c r="CB40" s="16">
        <v>2.9600000000000001E-5</v>
      </c>
      <c r="CC40" s="16">
        <v>1.98E-5</v>
      </c>
      <c r="CD40" s="16">
        <v>0</v>
      </c>
      <c r="CE40" s="16">
        <v>1.1399999999999999E-5</v>
      </c>
      <c r="CF40" s="16">
        <v>1.5500000000000001E-5</v>
      </c>
      <c r="CG40" s="16">
        <v>2.12E-5</v>
      </c>
      <c r="CH40" s="16">
        <v>6.6900000000000003E-6</v>
      </c>
      <c r="CI40" s="16">
        <v>1.59E-5</v>
      </c>
      <c r="CJ40" s="16">
        <v>1.8899999999999999E-5</v>
      </c>
      <c r="CK40" s="16">
        <v>4.4599999999999996E-6</v>
      </c>
      <c r="CL40" s="16">
        <v>1.31E-5</v>
      </c>
      <c r="CM40" s="16">
        <v>1.6900000000000001E-5</v>
      </c>
      <c r="CN40" s="16">
        <v>1.88E-5</v>
      </c>
      <c r="CO40" s="16">
        <v>1.01846E-4</v>
      </c>
      <c r="CP40" s="16">
        <v>3.93E-5</v>
      </c>
      <c r="CQ40" s="16">
        <v>1.36E-5</v>
      </c>
      <c r="CR40" s="16">
        <v>1.52E-5</v>
      </c>
      <c r="CS40" s="16">
        <v>1.1600000000000001E-5</v>
      </c>
      <c r="CT40" s="16">
        <v>1.49E-5</v>
      </c>
      <c r="CU40" s="16">
        <v>1.13E-5</v>
      </c>
      <c r="CV40" s="16">
        <v>9.2799999999999992E-6</v>
      </c>
      <c r="CW40" s="16">
        <v>7.0500000000000003E-6</v>
      </c>
      <c r="CX40" s="16">
        <v>3.1300000000000002E-5</v>
      </c>
      <c r="CY40" s="16">
        <v>5.48E-6</v>
      </c>
      <c r="CZ40" s="16">
        <v>2.73E-5</v>
      </c>
      <c r="DA40" s="16">
        <v>1.8700000000000001E-5</v>
      </c>
      <c r="DB40" s="16">
        <v>2.3600000000000001E-5</v>
      </c>
      <c r="DC40" s="16">
        <v>6.9900000000000005E-5</v>
      </c>
      <c r="DD40" s="16">
        <v>8.4100000000000008E-6</v>
      </c>
      <c r="DE40" s="16">
        <v>9.0699999999999996E-5</v>
      </c>
      <c r="DF40" s="16">
        <v>4.9319800000000003E-4</v>
      </c>
      <c r="DG40" s="16">
        <v>1.28267E-4</v>
      </c>
      <c r="DH40" s="17">
        <v>1.034315197</v>
      </c>
      <c r="DI40" s="18">
        <v>0.85570000000000002</v>
      </c>
    </row>
    <row r="41" spans="2:113" x14ac:dyDescent="0.45">
      <c r="B41" s="13" t="s">
        <v>35</v>
      </c>
      <c r="C41" s="14" t="s">
        <v>142</v>
      </c>
      <c r="D41" s="16">
        <v>-1.57E-6</v>
      </c>
      <c r="E41" s="16">
        <v>-1.04E-6</v>
      </c>
      <c r="F41" s="16">
        <v>-1.8199999999999999E-6</v>
      </c>
      <c r="G41" s="16">
        <v>-3.9299999999999999E-7</v>
      </c>
      <c r="H41" s="16">
        <v>-2.7799999999999997E-7</v>
      </c>
      <c r="I41" s="16">
        <v>0</v>
      </c>
      <c r="J41" s="16">
        <v>-1.72E-6</v>
      </c>
      <c r="K41" s="16">
        <v>-9.0800000000000003E-7</v>
      </c>
      <c r="L41" s="16">
        <v>-4.6600000000000003E-6</v>
      </c>
      <c r="M41" s="16">
        <v>-1.4699999999999999E-6</v>
      </c>
      <c r="N41" s="16">
        <v>0</v>
      </c>
      <c r="O41" s="16">
        <v>-1.1000000000000001E-6</v>
      </c>
      <c r="P41" s="16">
        <v>-6.3600000000000003E-7</v>
      </c>
      <c r="Q41" s="16">
        <v>-1.1000000000000001E-6</v>
      </c>
      <c r="R41" s="16">
        <v>6.4300000000000003E-6</v>
      </c>
      <c r="S41" s="16">
        <v>-1.7400000000000001E-6</v>
      </c>
      <c r="T41" s="16">
        <v>-1.08E-6</v>
      </c>
      <c r="U41" s="16">
        <v>-6.0999999999999998E-7</v>
      </c>
      <c r="V41" s="16">
        <v>-8.0200000000000001E-7</v>
      </c>
      <c r="W41" s="16">
        <v>2.0800000000000001E-5</v>
      </c>
      <c r="X41" s="16">
        <v>0</v>
      </c>
      <c r="Y41" s="16">
        <v>-3.18E-6</v>
      </c>
      <c r="Z41" s="16">
        <v>0</v>
      </c>
      <c r="AA41" s="16">
        <v>0</v>
      </c>
      <c r="AB41" s="16">
        <v>-2.6000000000000001E-6</v>
      </c>
      <c r="AC41" s="16">
        <v>-1.28E-6</v>
      </c>
      <c r="AD41" s="16">
        <v>0</v>
      </c>
      <c r="AE41" s="16">
        <v>-1.37E-6</v>
      </c>
      <c r="AF41" s="16">
        <v>-1.68E-6</v>
      </c>
      <c r="AG41" s="16">
        <v>-4.07E-6</v>
      </c>
      <c r="AH41" s="16">
        <v>8.7199999999999997E-7</v>
      </c>
      <c r="AI41" s="16">
        <v>-1.9999999999999999E-6</v>
      </c>
      <c r="AJ41" s="16">
        <v>-3.0400000000000001E-6</v>
      </c>
      <c r="AK41" s="16">
        <v>3.4400000000000003E-5</v>
      </c>
      <c r="AL41" s="16">
        <v>3.1700000000000001E-6</v>
      </c>
      <c r="AM41" s="16">
        <v>1</v>
      </c>
      <c r="AN41" s="16">
        <v>0</v>
      </c>
      <c r="AO41" s="16">
        <v>0.16984558799999999</v>
      </c>
      <c r="AP41" s="16">
        <v>5.1209080000000004E-3</v>
      </c>
      <c r="AQ41" s="16">
        <v>-1.6500000000000001E-6</v>
      </c>
      <c r="AR41" s="16">
        <v>1.63E-5</v>
      </c>
      <c r="AS41" s="16">
        <v>-4.6650000000000001E-4</v>
      </c>
      <c r="AT41" s="16">
        <v>-1.710888E-3</v>
      </c>
      <c r="AU41" s="16">
        <v>-4.5659900000000002E-4</v>
      </c>
      <c r="AV41" s="16">
        <v>-3.28757E-4</v>
      </c>
      <c r="AW41" s="16">
        <v>-3.0610099999999998E-4</v>
      </c>
      <c r="AX41" s="16">
        <v>-1.6700000000000001E-6</v>
      </c>
      <c r="AY41" s="16">
        <v>1.8500000000000001E-6</v>
      </c>
      <c r="AZ41" s="16">
        <v>5.1700000000000003E-5</v>
      </c>
      <c r="BA41" s="16">
        <v>-4.2791599999999997E-4</v>
      </c>
      <c r="BB41" s="16">
        <v>2.3300000000000001E-5</v>
      </c>
      <c r="BC41" s="16">
        <v>-3.9083899999999998E-4</v>
      </c>
      <c r="BD41" s="16">
        <v>-4.7022299999999997E-4</v>
      </c>
      <c r="BE41" s="16">
        <v>-1.02466E-4</v>
      </c>
      <c r="BF41" s="16">
        <v>0</v>
      </c>
      <c r="BG41" s="16">
        <v>-7.3457199999999996E-4</v>
      </c>
      <c r="BH41" s="16">
        <v>8.8399999999999994E-5</v>
      </c>
      <c r="BI41" s="16">
        <v>2.2582599999999999E-4</v>
      </c>
      <c r="BJ41" s="16">
        <v>4.7600000000000002E-6</v>
      </c>
      <c r="BK41" s="16">
        <v>-6.8100000000000002E-5</v>
      </c>
      <c r="BL41" s="16">
        <v>-4.1300000000000001E-7</v>
      </c>
      <c r="BM41" s="16">
        <v>-1.15E-6</v>
      </c>
      <c r="BN41" s="16">
        <v>-3.6649600000000001E-4</v>
      </c>
      <c r="BO41" s="16">
        <v>-8.3300000000000005E-5</v>
      </c>
      <c r="BP41" s="16">
        <v>-3.9900000000000001E-5</v>
      </c>
      <c r="BQ41" s="16">
        <v>-3.4599999999999999E-6</v>
      </c>
      <c r="BR41" s="16">
        <v>-1.03E-5</v>
      </c>
      <c r="BS41" s="16">
        <v>-9.2499999999999995E-6</v>
      </c>
      <c r="BT41" s="16">
        <v>-9.2699999999999998E-7</v>
      </c>
      <c r="BU41" s="16">
        <v>-1.3599999999999999E-6</v>
      </c>
      <c r="BV41" s="16">
        <v>-8.9999999999999996E-7</v>
      </c>
      <c r="BW41" s="16">
        <v>-1.11E-6</v>
      </c>
      <c r="BX41" s="16">
        <v>-3.3799999999999998E-6</v>
      </c>
      <c r="BY41" s="16">
        <v>-3.01E-6</v>
      </c>
      <c r="BZ41" s="16">
        <v>-4.0600000000000001E-6</v>
      </c>
      <c r="CA41" s="16">
        <v>-5.4000000000000002E-7</v>
      </c>
      <c r="CB41" s="16">
        <v>-4.8400000000000002E-6</v>
      </c>
      <c r="CC41" s="16">
        <v>-2.1799999999999999E-6</v>
      </c>
      <c r="CD41" s="16">
        <v>0</v>
      </c>
      <c r="CE41" s="16">
        <v>-1.11E-6</v>
      </c>
      <c r="CF41" s="16">
        <v>-2.9299999999999999E-6</v>
      </c>
      <c r="CG41" s="16">
        <v>-4.7299999999999996E-6</v>
      </c>
      <c r="CH41" s="16">
        <v>-5.0100000000000005E-7</v>
      </c>
      <c r="CI41" s="16">
        <v>-1.66E-6</v>
      </c>
      <c r="CJ41" s="16">
        <v>-3.2399999999999999E-6</v>
      </c>
      <c r="CK41" s="16">
        <v>-5.1900000000000003E-7</v>
      </c>
      <c r="CL41" s="16">
        <v>-1.99E-6</v>
      </c>
      <c r="CM41" s="16">
        <v>-6.7599999999999997E-7</v>
      </c>
      <c r="CN41" s="16">
        <v>-2.1799999999999999E-6</v>
      </c>
      <c r="CO41" s="16">
        <v>-1.9300000000000002E-6</v>
      </c>
      <c r="CP41" s="16">
        <v>-1.17E-6</v>
      </c>
      <c r="CQ41" s="16">
        <v>-8.8000000000000004E-7</v>
      </c>
      <c r="CR41" s="16">
        <v>-9.5099999999999998E-7</v>
      </c>
      <c r="CS41" s="16">
        <v>-9.2900000000000002E-7</v>
      </c>
      <c r="CT41" s="16">
        <v>-6.7000000000000004E-7</v>
      </c>
      <c r="CU41" s="16">
        <v>-6.0900000000000001E-7</v>
      </c>
      <c r="CV41" s="16">
        <v>-1.1599999999999999E-6</v>
      </c>
      <c r="CW41" s="16">
        <v>-5.7299999999999996E-7</v>
      </c>
      <c r="CX41" s="16">
        <v>-2.3099999999999999E-6</v>
      </c>
      <c r="CY41" s="16">
        <v>-4.9800000000000004E-7</v>
      </c>
      <c r="CZ41" s="16">
        <v>-1.0899999999999999E-6</v>
      </c>
      <c r="DA41" s="16">
        <v>-7.5199999999999996E-7</v>
      </c>
      <c r="DB41" s="16">
        <v>-1.37E-6</v>
      </c>
      <c r="DC41" s="16">
        <v>-1.4899999999999999E-6</v>
      </c>
      <c r="DD41" s="16">
        <v>-4.5299999999999999E-7</v>
      </c>
      <c r="DE41" s="16">
        <v>4.0400000000000003E-6</v>
      </c>
      <c r="DF41" s="16">
        <v>-6.6300000000000005E-7</v>
      </c>
      <c r="DG41" s="16">
        <v>1.08E-6</v>
      </c>
      <c r="DH41" s="17">
        <v>1.169369386000001</v>
      </c>
      <c r="DI41" s="18">
        <v>0.96743199999999996</v>
      </c>
    </row>
    <row r="42" spans="2:113" x14ac:dyDescent="0.45">
      <c r="B42" s="13" t="s">
        <v>36</v>
      </c>
      <c r="C42" s="14" t="s">
        <v>143</v>
      </c>
      <c r="D42" s="16">
        <v>0</v>
      </c>
      <c r="E42" s="16">
        <v>0</v>
      </c>
      <c r="F42" s="16">
        <v>0</v>
      </c>
      <c r="G42" s="16">
        <v>0</v>
      </c>
      <c r="H42" s="16">
        <v>0</v>
      </c>
      <c r="I42" s="16">
        <v>0</v>
      </c>
      <c r="J42" s="16">
        <v>0</v>
      </c>
      <c r="K42" s="16">
        <v>0</v>
      </c>
      <c r="L42" s="16">
        <v>0</v>
      </c>
      <c r="M42" s="16">
        <v>0</v>
      </c>
      <c r="N42" s="16">
        <v>0</v>
      </c>
      <c r="O42" s="16">
        <v>0</v>
      </c>
      <c r="P42" s="16">
        <v>0</v>
      </c>
      <c r="Q42" s="16">
        <v>0</v>
      </c>
      <c r="R42" s="16">
        <v>0</v>
      </c>
      <c r="S42" s="16">
        <v>0</v>
      </c>
      <c r="T42" s="16">
        <v>0</v>
      </c>
      <c r="U42" s="16">
        <v>0</v>
      </c>
      <c r="V42" s="16">
        <v>0</v>
      </c>
      <c r="W42" s="16">
        <v>0</v>
      </c>
      <c r="X42" s="16">
        <v>0</v>
      </c>
      <c r="Y42" s="16">
        <v>0</v>
      </c>
      <c r="Z42" s="16">
        <v>0</v>
      </c>
      <c r="AA42" s="16">
        <v>0</v>
      </c>
      <c r="AB42" s="16">
        <v>0</v>
      </c>
      <c r="AC42" s="16">
        <v>0</v>
      </c>
      <c r="AD42" s="16">
        <v>0</v>
      </c>
      <c r="AE42" s="16">
        <v>0</v>
      </c>
      <c r="AF42" s="16">
        <v>0</v>
      </c>
      <c r="AG42" s="16">
        <v>0</v>
      </c>
      <c r="AH42" s="16">
        <v>0</v>
      </c>
      <c r="AI42" s="16">
        <v>0</v>
      </c>
      <c r="AJ42" s="16">
        <v>0</v>
      </c>
      <c r="AK42" s="16">
        <v>0</v>
      </c>
      <c r="AL42" s="16">
        <v>0</v>
      </c>
      <c r="AM42" s="16">
        <v>0</v>
      </c>
      <c r="AN42" s="16">
        <v>1</v>
      </c>
      <c r="AO42" s="16">
        <v>0</v>
      </c>
      <c r="AP42" s="16">
        <v>0</v>
      </c>
      <c r="AQ42" s="16">
        <v>0</v>
      </c>
      <c r="AR42" s="16">
        <v>0</v>
      </c>
      <c r="AS42" s="16">
        <v>0</v>
      </c>
      <c r="AT42" s="16">
        <v>0</v>
      </c>
      <c r="AU42" s="16">
        <v>0</v>
      </c>
      <c r="AV42" s="16">
        <v>0</v>
      </c>
      <c r="AW42" s="16">
        <v>0</v>
      </c>
      <c r="AX42" s="16">
        <v>0</v>
      </c>
      <c r="AY42" s="16">
        <v>0</v>
      </c>
      <c r="AZ42" s="16">
        <v>0</v>
      </c>
      <c r="BA42" s="16">
        <v>0</v>
      </c>
      <c r="BB42" s="16">
        <v>0</v>
      </c>
      <c r="BC42" s="16">
        <v>0</v>
      </c>
      <c r="BD42" s="16">
        <v>0</v>
      </c>
      <c r="BE42" s="16">
        <v>0</v>
      </c>
      <c r="BF42" s="16">
        <v>0</v>
      </c>
      <c r="BG42" s="16">
        <v>0</v>
      </c>
      <c r="BH42" s="16">
        <v>0</v>
      </c>
      <c r="BI42" s="16">
        <v>0</v>
      </c>
      <c r="BJ42" s="16">
        <v>0</v>
      </c>
      <c r="BK42" s="16">
        <v>0</v>
      </c>
      <c r="BL42" s="16">
        <v>0</v>
      </c>
      <c r="BM42" s="16">
        <v>0</v>
      </c>
      <c r="BN42" s="16">
        <v>0</v>
      </c>
      <c r="BO42" s="16">
        <v>0</v>
      </c>
      <c r="BP42" s="16">
        <v>0</v>
      </c>
      <c r="BQ42" s="16">
        <v>0</v>
      </c>
      <c r="BR42" s="16">
        <v>0</v>
      </c>
      <c r="BS42" s="16">
        <v>0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v>0</v>
      </c>
      <c r="CJ42" s="16">
        <v>0</v>
      </c>
      <c r="CK42" s="16">
        <v>0</v>
      </c>
      <c r="CL42" s="16">
        <v>0</v>
      </c>
      <c r="CM42" s="16">
        <v>0</v>
      </c>
      <c r="CN42" s="16">
        <v>0</v>
      </c>
      <c r="CO42" s="16">
        <v>0</v>
      </c>
      <c r="CP42" s="16">
        <v>0</v>
      </c>
      <c r="CQ42" s="16">
        <v>0</v>
      </c>
      <c r="CR42" s="16">
        <v>0</v>
      </c>
      <c r="CS42" s="16">
        <v>0</v>
      </c>
      <c r="CT42" s="16">
        <v>0</v>
      </c>
      <c r="CU42" s="16">
        <v>0</v>
      </c>
      <c r="CV42" s="16">
        <v>0</v>
      </c>
      <c r="CW42" s="16">
        <v>0</v>
      </c>
      <c r="CX42" s="16">
        <v>0</v>
      </c>
      <c r="CY42" s="16">
        <v>0</v>
      </c>
      <c r="CZ42" s="16">
        <v>0</v>
      </c>
      <c r="DA42" s="16">
        <v>0</v>
      </c>
      <c r="DB42" s="16">
        <v>0</v>
      </c>
      <c r="DC42" s="16">
        <v>0</v>
      </c>
      <c r="DD42" s="16">
        <v>0</v>
      </c>
      <c r="DE42" s="16">
        <v>0</v>
      </c>
      <c r="DF42" s="16">
        <v>0</v>
      </c>
      <c r="DG42" s="16">
        <v>0</v>
      </c>
      <c r="DH42" s="17">
        <v>1</v>
      </c>
      <c r="DI42" s="18">
        <v>0.82731100000000002</v>
      </c>
    </row>
    <row r="43" spans="2:113" x14ac:dyDescent="0.45">
      <c r="B43" s="13" t="s">
        <v>37</v>
      </c>
      <c r="C43" s="14" t="s">
        <v>144</v>
      </c>
      <c r="D43" s="16">
        <v>8.8999999999999995E-7</v>
      </c>
      <c r="E43" s="16">
        <v>3.96E-7</v>
      </c>
      <c r="F43" s="16">
        <v>1.19E-6</v>
      </c>
      <c r="G43" s="16">
        <v>2.9799999999999999E-7</v>
      </c>
      <c r="H43" s="16">
        <v>4.4200000000000001E-7</v>
      </c>
      <c r="I43" s="16">
        <v>0</v>
      </c>
      <c r="J43" s="16">
        <v>8.1799999999999996E-6</v>
      </c>
      <c r="K43" s="16">
        <v>4.2399999999999999E-7</v>
      </c>
      <c r="L43" s="16">
        <v>1.5600000000000001E-6</v>
      </c>
      <c r="M43" s="16">
        <v>4.1600000000000002E-7</v>
      </c>
      <c r="N43" s="16">
        <v>0</v>
      </c>
      <c r="O43" s="16">
        <v>3.3099999999999999E-7</v>
      </c>
      <c r="P43" s="16">
        <v>3.4400000000000001E-7</v>
      </c>
      <c r="Q43" s="16">
        <v>8.3500000000000005E-7</v>
      </c>
      <c r="R43" s="16">
        <v>4.2299999999999998E-5</v>
      </c>
      <c r="S43" s="16">
        <v>3.7099999999999997E-7</v>
      </c>
      <c r="T43" s="16">
        <v>2.7300000000000002E-7</v>
      </c>
      <c r="U43" s="16">
        <v>2.4200000000000002E-7</v>
      </c>
      <c r="V43" s="16">
        <v>3.53E-7</v>
      </c>
      <c r="W43" s="16">
        <v>8.3699999999999999E-7</v>
      </c>
      <c r="X43" s="16">
        <v>0</v>
      </c>
      <c r="Y43" s="16">
        <v>7.3200000000000004E-7</v>
      </c>
      <c r="Z43" s="16">
        <v>0</v>
      </c>
      <c r="AA43" s="16">
        <v>0</v>
      </c>
      <c r="AB43" s="16">
        <v>7.92E-7</v>
      </c>
      <c r="AC43" s="16">
        <v>7.1099999999999995E-7</v>
      </c>
      <c r="AD43" s="16">
        <v>0</v>
      </c>
      <c r="AE43" s="16">
        <v>9.2200000000000002E-7</v>
      </c>
      <c r="AF43" s="16">
        <v>9.9000000000000005E-7</v>
      </c>
      <c r="AG43" s="16">
        <v>1.31E-6</v>
      </c>
      <c r="AH43" s="16">
        <v>1.8499999999999999E-5</v>
      </c>
      <c r="AI43" s="16">
        <v>6.6400000000000002E-7</v>
      </c>
      <c r="AJ43" s="16">
        <v>1.1399999999999999E-5</v>
      </c>
      <c r="AK43" s="16">
        <v>2.2215599999999999E-4</v>
      </c>
      <c r="AL43" s="16">
        <v>3.6000000000000001E-5</v>
      </c>
      <c r="AM43" s="16">
        <v>0</v>
      </c>
      <c r="AN43" s="16">
        <v>0</v>
      </c>
      <c r="AO43" s="16">
        <v>1.0008121000000001</v>
      </c>
      <c r="AP43" s="16">
        <v>3.7300000000000002E-7</v>
      </c>
      <c r="AQ43" s="16">
        <v>9.9999999999999995E-7</v>
      </c>
      <c r="AR43" s="16">
        <v>5.4300000000000003E-7</v>
      </c>
      <c r="AS43" s="16">
        <v>8.4134900000000002E-4</v>
      </c>
      <c r="AT43" s="16">
        <v>4.5257400000000002E-4</v>
      </c>
      <c r="AU43" s="16">
        <v>1.4272219999999999E-3</v>
      </c>
      <c r="AV43" s="16">
        <v>1.44013E-3</v>
      </c>
      <c r="AW43" s="16">
        <v>4.1859200000000002E-4</v>
      </c>
      <c r="AX43" s="16">
        <v>1.4300000000000001E-6</v>
      </c>
      <c r="AY43" s="16">
        <v>5.5600000000000003E-5</v>
      </c>
      <c r="AZ43" s="16">
        <v>1.4694599999999999E-3</v>
      </c>
      <c r="BA43" s="16">
        <v>6.9200000000000002E-5</v>
      </c>
      <c r="BB43" s="16">
        <v>1.66639E-4</v>
      </c>
      <c r="BC43" s="16">
        <v>2.18445E-4</v>
      </c>
      <c r="BD43" s="16">
        <v>7.0199999999999999E-5</v>
      </c>
      <c r="BE43" s="16">
        <v>1.3955400000000001E-4</v>
      </c>
      <c r="BF43" s="16">
        <v>0</v>
      </c>
      <c r="BG43" s="16">
        <v>6.7600000000000003E-5</v>
      </c>
      <c r="BH43" s="16">
        <v>2.0777529999999999E-3</v>
      </c>
      <c r="BI43" s="16">
        <v>5.6739160000000002E-3</v>
      </c>
      <c r="BJ43" s="16">
        <v>2.1257889999999999E-3</v>
      </c>
      <c r="BK43" s="16">
        <v>6.0900000000000003E-5</v>
      </c>
      <c r="BL43" s="16">
        <v>4.08E-7</v>
      </c>
      <c r="BM43" s="16">
        <v>3.6199999999999999E-5</v>
      </c>
      <c r="BN43" s="16">
        <v>3.6600000000000002E-5</v>
      </c>
      <c r="BO43" s="16">
        <v>1.2785199999999999E-4</v>
      </c>
      <c r="BP43" s="16">
        <v>2.5542700000000002E-4</v>
      </c>
      <c r="BQ43" s="16">
        <v>1.59E-6</v>
      </c>
      <c r="BR43" s="16">
        <v>1.2300000000000001E-6</v>
      </c>
      <c r="BS43" s="16">
        <v>5.6500000000000001E-6</v>
      </c>
      <c r="BT43" s="16">
        <v>6.4799999999999998E-7</v>
      </c>
      <c r="BU43" s="16">
        <v>4.8800000000000003E-7</v>
      </c>
      <c r="BV43" s="16">
        <v>4.6400000000000003E-7</v>
      </c>
      <c r="BW43" s="16">
        <v>4.4299999999999998E-7</v>
      </c>
      <c r="BX43" s="16">
        <v>6.1900000000000002E-7</v>
      </c>
      <c r="BY43" s="16">
        <v>3.4299999999999999E-7</v>
      </c>
      <c r="BZ43" s="16">
        <v>3.05E-6</v>
      </c>
      <c r="CA43" s="16">
        <v>5.7000000000000005E-7</v>
      </c>
      <c r="CB43" s="16">
        <v>3.3299999999999999E-6</v>
      </c>
      <c r="CC43" s="16">
        <v>2.26E-6</v>
      </c>
      <c r="CD43" s="16">
        <v>0</v>
      </c>
      <c r="CE43" s="16">
        <v>5.2799999999999996E-7</v>
      </c>
      <c r="CF43" s="16">
        <v>6.5600000000000005E-7</v>
      </c>
      <c r="CG43" s="16">
        <v>8.9700000000000005E-7</v>
      </c>
      <c r="CH43" s="16">
        <v>2.1E-7</v>
      </c>
      <c r="CI43" s="16">
        <v>6.0900000000000001E-7</v>
      </c>
      <c r="CJ43" s="16">
        <v>7.0100000000000004E-7</v>
      </c>
      <c r="CK43" s="16">
        <v>4.5400000000000002E-7</v>
      </c>
      <c r="CL43" s="16">
        <v>6.7100000000000001E-7</v>
      </c>
      <c r="CM43" s="16">
        <v>4.2199999999999999E-7</v>
      </c>
      <c r="CN43" s="16">
        <v>9.850000000000001E-7</v>
      </c>
      <c r="CO43" s="16">
        <v>5.9800000000000003E-7</v>
      </c>
      <c r="CP43" s="16">
        <v>5.2900000000000004E-7</v>
      </c>
      <c r="CQ43" s="16">
        <v>5.3799999999999997E-7</v>
      </c>
      <c r="CR43" s="16">
        <v>8.9599999999999998E-7</v>
      </c>
      <c r="CS43" s="16">
        <v>1.08E-6</v>
      </c>
      <c r="CT43" s="16">
        <v>1.15E-6</v>
      </c>
      <c r="CU43" s="16">
        <v>1.1000000000000001E-6</v>
      </c>
      <c r="CV43" s="16">
        <v>1.8899999999999999E-6</v>
      </c>
      <c r="CW43" s="16">
        <v>2.4999999999999999E-7</v>
      </c>
      <c r="CX43" s="16">
        <v>1.5999999999999999E-5</v>
      </c>
      <c r="CY43" s="16">
        <v>2.8700000000000002E-7</v>
      </c>
      <c r="CZ43" s="16">
        <v>3.2399999999999999E-6</v>
      </c>
      <c r="DA43" s="16">
        <v>2.7499999999999999E-6</v>
      </c>
      <c r="DB43" s="16">
        <v>7.1099999999999995E-7</v>
      </c>
      <c r="DC43" s="16">
        <v>1.0100000000000001E-6</v>
      </c>
      <c r="DD43" s="16">
        <v>3.1899999999999998E-7</v>
      </c>
      <c r="DE43" s="16">
        <v>2.61E-6</v>
      </c>
      <c r="DF43" s="16">
        <v>3.3900000000000002E-6</v>
      </c>
      <c r="DG43" s="16">
        <v>2.65E-5</v>
      </c>
      <c r="DH43" s="17">
        <v>1.0184923810000006</v>
      </c>
      <c r="DI43" s="18">
        <v>0.84260900000000005</v>
      </c>
    </row>
    <row r="44" spans="2:113" x14ac:dyDescent="0.45">
      <c r="B44" s="13" t="s">
        <v>38</v>
      </c>
      <c r="C44" s="14" t="s">
        <v>145</v>
      </c>
      <c r="D44" s="16">
        <v>1.5200000000000001E-6</v>
      </c>
      <c r="E44" s="16">
        <v>7.5199999999999996E-7</v>
      </c>
      <c r="F44" s="16">
        <v>1.75E-6</v>
      </c>
      <c r="G44" s="16">
        <v>4.6199999999999998E-7</v>
      </c>
      <c r="H44" s="16">
        <v>4.75E-7</v>
      </c>
      <c r="I44" s="16">
        <v>0</v>
      </c>
      <c r="J44" s="16">
        <v>2.9100000000000001E-6</v>
      </c>
      <c r="K44" s="16">
        <v>1.22E-6</v>
      </c>
      <c r="L44" s="16">
        <v>7.3699999999999997E-6</v>
      </c>
      <c r="M44" s="16">
        <v>7.6700000000000003E-7</v>
      </c>
      <c r="N44" s="16">
        <v>0</v>
      </c>
      <c r="O44" s="16">
        <v>5.8500000000000001E-7</v>
      </c>
      <c r="P44" s="16">
        <v>6.7100000000000001E-7</v>
      </c>
      <c r="Q44" s="16">
        <v>3.45E-6</v>
      </c>
      <c r="R44" s="16">
        <v>1.2221910000000001E-3</v>
      </c>
      <c r="S44" s="16">
        <v>7.6199999999999997E-7</v>
      </c>
      <c r="T44" s="16">
        <v>6.6499999999999999E-7</v>
      </c>
      <c r="U44" s="16">
        <v>4.5699999999999998E-7</v>
      </c>
      <c r="V44" s="16">
        <v>5.6300000000000005E-7</v>
      </c>
      <c r="W44" s="16">
        <v>2.5100000000000001E-6</v>
      </c>
      <c r="X44" s="16">
        <v>0</v>
      </c>
      <c r="Y44" s="16">
        <v>2.79E-6</v>
      </c>
      <c r="Z44" s="16">
        <v>0</v>
      </c>
      <c r="AA44" s="16">
        <v>0</v>
      </c>
      <c r="AB44" s="16">
        <v>3.7000000000000002E-6</v>
      </c>
      <c r="AC44" s="16">
        <v>3.8299999999999998E-6</v>
      </c>
      <c r="AD44" s="16">
        <v>0</v>
      </c>
      <c r="AE44" s="16">
        <v>1.1200000000000001E-6</v>
      </c>
      <c r="AF44" s="16">
        <v>4.3499999999999999E-6</v>
      </c>
      <c r="AG44" s="16">
        <v>5.6899999999999997E-6</v>
      </c>
      <c r="AH44" s="16">
        <v>3.0199999999999999E-6</v>
      </c>
      <c r="AI44" s="16">
        <v>1.61E-6</v>
      </c>
      <c r="AJ44" s="16">
        <v>1.1348700000000001E-4</v>
      </c>
      <c r="AK44" s="16">
        <v>6.2799999999999995E-5</v>
      </c>
      <c r="AL44" s="16">
        <v>5.4299999999999998E-5</v>
      </c>
      <c r="AM44" s="16">
        <v>0</v>
      </c>
      <c r="AN44" s="16">
        <v>0</v>
      </c>
      <c r="AO44" s="16">
        <v>4.85E-5</v>
      </c>
      <c r="AP44" s="16">
        <v>1.0000004629999999</v>
      </c>
      <c r="AQ44" s="16">
        <v>9.5000000000000001E-7</v>
      </c>
      <c r="AR44" s="16">
        <v>7.5400000000000003E-5</v>
      </c>
      <c r="AS44" s="16">
        <v>4.3314620000000003E-3</v>
      </c>
      <c r="AT44" s="16">
        <v>2.6767620000000001E-3</v>
      </c>
      <c r="AU44" s="16">
        <v>1.281857E-3</v>
      </c>
      <c r="AV44" s="16">
        <v>8.6843700000000001E-4</v>
      </c>
      <c r="AW44" s="16">
        <v>2.7711599999999999E-4</v>
      </c>
      <c r="AX44" s="16">
        <v>1.01E-5</v>
      </c>
      <c r="AY44" s="16">
        <v>2.6225700000000001E-4</v>
      </c>
      <c r="AZ44" s="16">
        <v>8.2550799999999997E-4</v>
      </c>
      <c r="BA44" s="16">
        <v>1.0206060000000001E-3</v>
      </c>
      <c r="BB44" s="16">
        <v>8.2099999999999993E-6</v>
      </c>
      <c r="BC44" s="16">
        <v>5.5140099999999997E-4</v>
      </c>
      <c r="BD44" s="16">
        <v>1.29407E-4</v>
      </c>
      <c r="BE44" s="16">
        <v>3.1099999999999997E-5</v>
      </c>
      <c r="BF44" s="16">
        <v>0</v>
      </c>
      <c r="BG44" s="16">
        <v>2.2753500000000001E-4</v>
      </c>
      <c r="BH44" s="16">
        <v>4.66083E-4</v>
      </c>
      <c r="BI44" s="16">
        <v>1.7860669999999999E-3</v>
      </c>
      <c r="BJ44" s="16">
        <v>1.5620619999999999E-3</v>
      </c>
      <c r="BK44" s="16">
        <v>1.0024199999999999E-4</v>
      </c>
      <c r="BL44" s="16">
        <v>6.0900000000000001E-7</v>
      </c>
      <c r="BM44" s="16">
        <v>5.0599999999999997E-5</v>
      </c>
      <c r="BN44" s="16">
        <v>9.3300000000000005E-5</v>
      </c>
      <c r="BO44" s="16">
        <v>4.0399999999999999E-5</v>
      </c>
      <c r="BP44" s="16">
        <v>4.21E-5</v>
      </c>
      <c r="BQ44" s="16">
        <v>2.5399999999999998E-6</v>
      </c>
      <c r="BR44" s="16">
        <v>3.0599999999999999E-6</v>
      </c>
      <c r="BS44" s="16">
        <v>3.98E-6</v>
      </c>
      <c r="BT44" s="16">
        <v>9.0100000000000003E-7</v>
      </c>
      <c r="BU44" s="16">
        <v>1.0300000000000001E-6</v>
      </c>
      <c r="BV44" s="16">
        <v>6.37E-7</v>
      </c>
      <c r="BW44" s="16">
        <v>6.0399999999999996E-7</v>
      </c>
      <c r="BX44" s="16">
        <v>1.2300000000000001E-6</v>
      </c>
      <c r="BY44" s="16">
        <v>8.6400000000000001E-7</v>
      </c>
      <c r="BZ44" s="16">
        <v>3.1200000000000002E-6</v>
      </c>
      <c r="CA44" s="16">
        <v>9.3399999999999997E-7</v>
      </c>
      <c r="CB44" s="16">
        <v>4.8999999999999997E-6</v>
      </c>
      <c r="CC44" s="16">
        <v>2.9500000000000001E-6</v>
      </c>
      <c r="CD44" s="16">
        <v>0</v>
      </c>
      <c r="CE44" s="16">
        <v>8.5600000000000004E-7</v>
      </c>
      <c r="CF44" s="16">
        <v>1.48E-6</v>
      </c>
      <c r="CG44" s="16">
        <v>2.21E-6</v>
      </c>
      <c r="CH44" s="16">
        <v>3.03E-7</v>
      </c>
      <c r="CI44" s="16">
        <v>1.02E-6</v>
      </c>
      <c r="CJ44" s="16">
        <v>1.2500000000000001E-6</v>
      </c>
      <c r="CK44" s="16">
        <v>7.0500000000000003E-7</v>
      </c>
      <c r="CL44" s="16">
        <v>1.0699999999999999E-6</v>
      </c>
      <c r="CM44" s="16">
        <v>6.2300000000000001E-7</v>
      </c>
      <c r="CN44" s="16">
        <v>2.3499999999999999E-6</v>
      </c>
      <c r="CO44" s="16">
        <v>9.2200000000000002E-7</v>
      </c>
      <c r="CP44" s="16">
        <v>8.2500000000000004E-7</v>
      </c>
      <c r="CQ44" s="16">
        <v>6.5199999999999996E-7</v>
      </c>
      <c r="CR44" s="16">
        <v>1.02E-6</v>
      </c>
      <c r="CS44" s="16">
        <v>7.6000000000000003E-7</v>
      </c>
      <c r="CT44" s="16">
        <v>5.7800000000000001E-7</v>
      </c>
      <c r="CU44" s="16">
        <v>1.15E-6</v>
      </c>
      <c r="CV44" s="16">
        <v>2.7E-6</v>
      </c>
      <c r="CW44" s="16">
        <v>3.7899999999999999E-7</v>
      </c>
      <c r="CX44" s="16">
        <v>2.0800000000000001E-5</v>
      </c>
      <c r="CY44" s="16">
        <v>4.2300000000000002E-7</v>
      </c>
      <c r="CZ44" s="16">
        <v>1.46E-6</v>
      </c>
      <c r="DA44" s="16">
        <v>1.1400000000000001E-6</v>
      </c>
      <c r="DB44" s="16">
        <v>1.3400000000000001E-6</v>
      </c>
      <c r="DC44" s="16">
        <v>8.71E-7</v>
      </c>
      <c r="DD44" s="16">
        <v>3.6699999999999999E-7</v>
      </c>
      <c r="DE44" s="16">
        <v>1.5E-6</v>
      </c>
      <c r="DF44" s="16">
        <v>1.4699999999999999E-6</v>
      </c>
      <c r="DG44" s="16">
        <v>2.2099999999999998E-5</v>
      </c>
      <c r="DH44" s="17">
        <v>1.0183733849999999</v>
      </c>
      <c r="DI44" s="18">
        <v>0.84251100000000001</v>
      </c>
    </row>
    <row r="45" spans="2:113" x14ac:dyDescent="0.45">
      <c r="B45" s="13" t="s">
        <v>39</v>
      </c>
      <c r="C45" s="14" t="s">
        <v>146</v>
      </c>
      <c r="D45" s="16">
        <v>-5.5199999999999997E-6</v>
      </c>
      <c r="E45" s="16">
        <v>-1.9199999999999998E-6</v>
      </c>
      <c r="F45" s="16">
        <v>-5.3199999999999999E-6</v>
      </c>
      <c r="G45" s="16">
        <v>-2.1100000000000001E-6</v>
      </c>
      <c r="H45" s="16">
        <v>-3.4199999999999999E-6</v>
      </c>
      <c r="I45" s="16">
        <v>0</v>
      </c>
      <c r="J45" s="16">
        <v>-5.5999999999999997E-6</v>
      </c>
      <c r="K45" s="16">
        <v>-2.58E-5</v>
      </c>
      <c r="L45" s="16">
        <v>-2.4000000000000001E-5</v>
      </c>
      <c r="M45" s="16">
        <v>-3.3900000000000002E-6</v>
      </c>
      <c r="N45" s="16">
        <v>0</v>
      </c>
      <c r="O45" s="16">
        <v>-2.7599999999999998E-6</v>
      </c>
      <c r="P45" s="16">
        <v>-8.9600000000000006E-6</v>
      </c>
      <c r="Q45" s="16">
        <v>-1.11E-5</v>
      </c>
      <c r="R45" s="16">
        <v>-1.1620000000000001E-4</v>
      </c>
      <c r="S45" s="16">
        <v>-3.2899999999999998E-6</v>
      </c>
      <c r="T45" s="16">
        <v>-2.7700000000000002E-6</v>
      </c>
      <c r="U45" s="16">
        <v>1.49495E-4</v>
      </c>
      <c r="V45" s="16">
        <v>-3.14E-6</v>
      </c>
      <c r="W45" s="16">
        <v>-6.8434020000000002E-3</v>
      </c>
      <c r="X45" s="16">
        <v>0</v>
      </c>
      <c r="Y45" s="16">
        <v>-5.6900000000000001E-5</v>
      </c>
      <c r="Z45" s="16">
        <v>0</v>
      </c>
      <c r="AA45" s="16">
        <v>0</v>
      </c>
      <c r="AB45" s="16">
        <v>-2.83E-5</v>
      </c>
      <c r="AC45" s="16">
        <v>-4.3600099999999999E-4</v>
      </c>
      <c r="AD45" s="16">
        <v>0</v>
      </c>
      <c r="AE45" s="16">
        <v>-1.1399999999999999E-5</v>
      </c>
      <c r="AF45" s="16">
        <v>-1.4073699999999999E-4</v>
      </c>
      <c r="AG45" s="16">
        <v>-8.0099999999999995E-6</v>
      </c>
      <c r="AH45" s="16">
        <v>-2.5400000000000001E-5</v>
      </c>
      <c r="AI45" s="16">
        <v>-2.415824E-3</v>
      </c>
      <c r="AJ45" s="16">
        <v>-1.5999999999999999E-5</v>
      </c>
      <c r="AK45" s="16">
        <v>-5.6558559999999999E-3</v>
      </c>
      <c r="AL45" s="16">
        <v>-2.8273270000000001E-3</v>
      </c>
      <c r="AM45" s="16">
        <v>0</v>
      </c>
      <c r="AN45" s="16">
        <v>0</v>
      </c>
      <c r="AO45" s="16">
        <v>-5.2395700000000003E-4</v>
      </c>
      <c r="AP45" s="16">
        <v>5.41E-5</v>
      </c>
      <c r="AQ45" s="16">
        <v>0.96661366299999996</v>
      </c>
      <c r="AR45" s="16">
        <v>-9.3860172000000006E-2</v>
      </c>
      <c r="AS45" s="16">
        <v>-3.4500999999999998E-4</v>
      </c>
      <c r="AT45" s="16">
        <v>-4.0422899999999996E-3</v>
      </c>
      <c r="AU45" s="16">
        <v>-2.8973399999999999E-4</v>
      </c>
      <c r="AV45" s="16">
        <v>-4.3636499999999997E-4</v>
      </c>
      <c r="AW45" s="16">
        <v>-6.2336819999999999E-3</v>
      </c>
      <c r="AX45" s="16">
        <v>2.4876220000000001E-3</v>
      </c>
      <c r="AY45" s="16">
        <v>-4.9183910000000003E-3</v>
      </c>
      <c r="AZ45" s="16">
        <v>-2.0251050000000001E-3</v>
      </c>
      <c r="BA45" s="16">
        <v>-6.1348200000000005E-4</v>
      </c>
      <c r="BB45" s="16">
        <v>-3.9403700000000002E-4</v>
      </c>
      <c r="BC45" s="16">
        <v>-1.1223723E-2</v>
      </c>
      <c r="BD45" s="16">
        <v>-7.1089500000000002E-4</v>
      </c>
      <c r="BE45" s="16">
        <v>-1.99118E-4</v>
      </c>
      <c r="BF45" s="16">
        <v>0</v>
      </c>
      <c r="BG45" s="16">
        <v>-3.0300000000000001E-5</v>
      </c>
      <c r="BH45" s="16">
        <v>-1.404427E-3</v>
      </c>
      <c r="BI45" s="16">
        <v>-1.61397E-4</v>
      </c>
      <c r="BJ45" s="16">
        <v>-2.0038400000000001E-4</v>
      </c>
      <c r="BK45" s="16">
        <v>-7.8223119999999997E-3</v>
      </c>
      <c r="BL45" s="16">
        <v>-1.79E-6</v>
      </c>
      <c r="BM45" s="16">
        <v>-8.0599999999999994E-5</v>
      </c>
      <c r="BN45" s="16">
        <v>-1.0967E-4</v>
      </c>
      <c r="BO45" s="16">
        <v>-4.0500000000000002E-5</v>
      </c>
      <c r="BP45" s="16">
        <v>-4.66513E-4</v>
      </c>
      <c r="BQ45" s="16">
        <v>-1.5099999999999999E-5</v>
      </c>
      <c r="BR45" s="16">
        <v>-4.16E-6</v>
      </c>
      <c r="BS45" s="16">
        <v>-1.4399999999999999E-5</v>
      </c>
      <c r="BT45" s="16">
        <v>-3.41E-6</v>
      </c>
      <c r="BU45" s="16">
        <v>-3.18E-6</v>
      </c>
      <c r="BV45" s="16">
        <v>-2.7599999999999998E-6</v>
      </c>
      <c r="BW45" s="16">
        <v>-2.96E-6</v>
      </c>
      <c r="BX45" s="16">
        <v>-3.1999999999999999E-6</v>
      </c>
      <c r="BY45" s="16">
        <v>-1.22E-6</v>
      </c>
      <c r="BZ45" s="16">
        <v>-3.9099999999999998E-6</v>
      </c>
      <c r="CA45" s="16">
        <v>-2.2699999999999999E-6</v>
      </c>
      <c r="CB45" s="16">
        <v>-8.6000000000000007E-6</v>
      </c>
      <c r="CC45" s="16">
        <v>-9.1600000000000004E-6</v>
      </c>
      <c r="CD45" s="16">
        <v>0</v>
      </c>
      <c r="CE45" s="16">
        <v>-3.63E-6</v>
      </c>
      <c r="CF45" s="16">
        <v>-3.7400000000000002E-6</v>
      </c>
      <c r="CG45" s="16">
        <v>-4.3000000000000003E-6</v>
      </c>
      <c r="CH45" s="16">
        <v>-1.15E-6</v>
      </c>
      <c r="CI45" s="16">
        <v>-4.2599999999999999E-6</v>
      </c>
      <c r="CJ45" s="16">
        <v>-8.8100000000000004E-6</v>
      </c>
      <c r="CK45" s="16">
        <v>-8.5799999999999992E-6</v>
      </c>
      <c r="CL45" s="16">
        <v>-4.4800000000000003E-6</v>
      </c>
      <c r="CM45" s="16">
        <v>-4.07E-5</v>
      </c>
      <c r="CN45" s="16">
        <v>-5.9800000000000003E-6</v>
      </c>
      <c r="CO45" s="16">
        <v>-4.8199999999999996E-6</v>
      </c>
      <c r="CP45" s="16">
        <v>-2.09E-5</v>
      </c>
      <c r="CQ45" s="16">
        <v>-2.8900000000000001E-5</v>
      </c>
      <c r="CR45" s="16">
        <v>-7.6499999999999996E-6</v>
      </c>
      <c r="CS45" s="16">
        <v>-5.8799999999999996E-6</v>
      </c>
      <c r="CT45" s="16">
        <v>-7.8599999999999993E-6</v>
      </c>
      <c r="CU45" s="16">
        <v>-7.0500000000000003E-6</v>
      </c>
      <c r="CV45" s="16">
        <v>-1.0000000000000001E-5</v>
      </c>
      <c r="CW45" s="16">
        <v>-5.3800000000000002E-6</v>
      </c>
      <c r="CX45" s="16">
        <v>-3.18E-5</v>
      </c>
      <c r="CY45" s="16">
        <v>-3.45E-6</v>
      </c>
      <c r="CZ45" s="16">
        <v>-1.5099999999999999E-5</v>
      </c>
      <c r="DA45" s="16">
        <v>-8.0900000000000005E-6</v>
      </c>
      <c r="DB45" s="16">
        <v>-1.38E-5</v>
      </c>
      <c r="DC45" s="16">
        <v>-6.4400000000000002E-6</v>
      </c>
      <c r="DD45" s="16">
        <v>-3.41E-6</v>
      </c>
      <c r="DE45" s="16">
        <v>-1.27E-5</v>
      </c>
      <c r="DF45" s="16">
        <v>-8.4800000000000001E-5</v>
      </c>
      <c r="DG45" s="16">
        <v>-2.2189099999999999E-4</v>
      </c>
      <c r="DH45" s="17">
        <v>0.81382068799999996</v>
      </c>
      <c r="DI45" s="18">
        <v>0.67328200000000005</v>
      </c>
    </row>
    <row r="46" spans="2:113" x14ac:dyDescent="0.45">
      <c r="B46" s="13" t="s">
        <v>40</v>
      </c>
      <c r="C46" s="14" t="s">
        <v>147</v>
      </c>
      <c r="D46" s="16">
        <v>1.2E-5</v>
      </c>
      <c r="E46" s="16">
        <v>7.43E-6</v>
      </c>
      <c r="F46" s="16">
        <v>1.8300000000000001E-5</v>
      </c>
      <c r="G46" s="16">
        <v>5.1900000000000003E-6</v>
      </c>
      <c r="H46" s="16">
        <v>5.5899999999999998E-6</v>
      </c>
      <c r="I46" s="16">
        <v>0</v>
      </c>
      <c r="J46" s="16">
        <v>2.2799999999999999E-5</v>
      </c>
      <c r="K46" s="16">
        <v>2.5422299999999998E-4</v>
      </c>
      <c r="L46" s="16">
        <v>1.22767E-4</v>
      </c>
      <c r="M46" s="16">
        <v>1.9300000000000002E-5</v>
      </c>
      <c r="N46" s="16">
        <v>0</v>
      </c>
      <c r="O46" s="16">
        <v>8.49E-6</v>
      </c>
      <c r="P46" s="16">
        <v>6.8700000000000003E-6</v>
      </c>
      <c r="Q46" s="16">
        <v>6.6699999999999995E-5</v>
      </c>
      <c r="R46" s="16">
        <v>1.0782649999999999E-3</v>
      </c>
      <c r="S46" s="16">
        <v>8.8400000000000001E-6</v>
      </c>
      <c r="T46" s="16">
        <v>1.5500000000000001E-5</v>
      </c>
      <c r="U46" s="16">
        <v>2.2863399999999999E-4</v>
      </c>
      <c r="V46" s="16">
        <v>6.8800000000000002E-6</v>
      </c>
      <c r="W46" s="16">
        <v>9.4700000000000008E-6</v>
      </c>
      <c r="X46" s="16">
        <v>0</v>
      </c>
      <c r="Y46" s="16">
        <v>1.27E-5</v>
      </c>
      <c r="Z46" s="16">
        <v>0</v>
      </c>
      <c r="AA46" s="16">
        <v>0</v>
      </c>
      <c r="AB46" s="16">
        <v>2.19106E-4</v>
      </c>
      <c r="AC46" s="16">
        <v>1.3076799999999999E-4</v>
      </c>
      <c r="AD46" s="16">
        <v>0</v>
      </c>
      <c r="AE46" s="16">
        <v>9.7100000000000002E-6</v>
      </c>
      <c r="AF46" s="16">
        <v>2.31268E-4</v>
      </c>
      <c r="AG46" s="16">
        <v>7.0900000000000002E-5</v>
      </c>
      <c r="AH46" s="16">
        <v>2.0564800000000001E-4</v>
      </c>
      <c r="AI46" s="16">
        <v>5.49E-5</v>
      </c>
      <c r="AJ46" s="16">
        <v>2.69E-5</v>
      </c>
      <c r="AK46" s="16">
        <v>2.1612700000000001E-4</v>
      </c>
      <c r="AL46" s="16">
        <v>2.7480700000000001E-4</v>
      </c>
      <c r="AM46" s="16">
        <v>0</v>
      </c>
      <c r="AN46" s="16">
        <v>0</v>
      </c>
      <c r="AO46" s="16">
        <v>3.5299999999999997E-5</v>
      </c>
      <c r="AP46" s="16">
        <v>4.1200000000000004E-6</v>
      </c>
      <c r="AQ46" s="16">
        <v>3.0089500000000003E-4</v>
      </c>
      <c r="AR46" s="16">
        <v>1.0032955809999999</v>
      </c>
      <c r="AS46" s="16">
        <v>8.0818790000000001E-3</v>
      </c>
      <c r="AT46" s="16">
        <v>4.9347590000000004E-3</v>
      </c>
      <c r="AU46" s="16">
        <v>2.6874680000000001E-3</v>
      </c>
      <c r="AV46" s="16">
        <v>2.5252550000000001E-3</v>
      </c>
      <c r="AW46" s="16">
        <v>1.8668739999999999E-3</v>
      </c>
      <c r="AX46" s="16">
        <v>9.0843E-4</v>
      </c>
      <c r="AY46" s="16">
        <v>5.3743599999999999E-3</v>
      </c>
      <c r="AZ46" s="16">
        <v>8.6059610000000005E-3</v>
      </c>
      <c r="BA46" s="16">
        <v>3.8817650000000001E-3</v>
      </c>
      <c r="BB46" s="16">
        <v>2.4013659999999998E-3</v>
      </c>
      <c r="BC46" s="16">
        <v>7.037298E-3</v>
      </c>
      <c r="BD46" s="16">
        <v>4.6150009999999997E-3</v>
      </c>
      <c r="BE46" s="16">
        <v>2.7123690000000001E-3</v>
      </c>
      <c r="BF46" s="16">
        <v>0</v>
      </c>
      <c r="BG46" s="16">
        <v>1.028125E-3</v>
      </c>
      <c r="BH46" s="16">
        <v>3.1239219999999999E-3</v>
      </c>
      <c r="BI46" s="16">
        <v>1.7376830000000001E-3</v>
      </c>
      <c r="BJ46" s="16">
        <v>1.504425E-3</v>
      </c>
      <c r="BK46" s="16">
        <v>1.146993E-3</v>
      </c>
      <c r="BL46" s="16">
        <v>6.4400000000000002E-6</v>
      </c>
      <c r="BM46" s="16">
        <v>6.4557000000000004E-4</v>
      </c>
      <c r="BN46" s="16">
        <v>9.6718599999999998E-4</v>
      </c>
      <c r="BO46" s="16">
        <v>3.5683200000000002E-4</v>
      </c>
      <c r="BP46" s="16">
        <v>4.9513409999999997E-3</v>
      </c>
      <c r="BQ46" s="16">
        <v>1.3993600000000001E-4</v>
      </c>
      <c r="BR46" s="16">
        <v>3.0199999999999999E-5</v>
      </c>
      <c r="BS46" s="16">
        <v>6.6000000000000005E-5</v>
      </c>
      <c r="BT46" s="16">
        <v>1.11E-5</v>
      </c>
      <c r="BU46" s="16">
        <v>9.8700000000000004E-6</v>
      </c>
      <c r="BV46" s="16">
        <v>8.3399999999999998E-6</v>
      </c>
      <c r="BW46" s="16">
        <v>6.55E-6</v>
      </c>
      <c r="BX46" s="16">
        <v>1.19E-5</v>
      </c>
      <c r="BY46" s="16">
        <v>8.4700000000000002E-6</v>
      </c>
      <c r="BZ46" s="16">
        <v>1.7099999999999999E-5</v>
      </c>
      <c r="CA46" s="16">
        <v>7.96E-6</v>
      </c>
      <c r="CB46" s="16">
        <v>4.7599999999999998E-5</v>
      </c>
      <c r="CC46" s="16">
        <v>4.8099999999999997E-5</v>
      </c>
      <c r="CD46" s="16">
        <v>0</v>
      </c>
      <c r="CE46" s="16">
        <v>8.3499999999999997E-6</v>
      </c>
      <c r="CF46" s="16">
        <v>1.34E-5</v>
      </c>
      <c r="CG46" s="16">
        <v>2.05E-5</v>
      </c>
      <c r="CH46" s="16">
        <v>4.4700000000000004E-6</v>
      </c>
      <c r="CI46" s="16">
        <v>1.1E-5</v>
      </c>
      <c r="CJ46" s="16">
        <v>1.9599999999999999E-5</v>
      </c>
      <c r="CK46" s="16">
        <v>7.8299999999999996E-6</v>
      </c>
      <c r="CL46" s="16">
        <v>1.1399999999999999E-5</v>
      </c>
      <c r="CM46" s="16">
        <v>5.7500000000000002E-5</v>
      </c>
      <c r="CN46" s="16">
        <v>2.8399999999999999E-5</v>
      </c>
      <c r="CO46" s="16">
        <v>1.04E-5</v>
      </c>
      <c r="CP46" s="16">
        <v>2.5000000000000001E-5</v>
      </c>
      <c r="CQ46" s="16">
        <v>2.6461900000000001E-4</v>
      </c>
      <c r="CR46" s="16">
        <v>1.2500000000000001E-5</v>
      </c>
      <c r="CS46" s="16">
        <v>2.2099999999999998E-5</v>
      </c>
      <c r="CT46" s="16">
        <v>5.0000000000000002E-5</v>
      </c>
      <c r="CU46" s="16">
        <v>3.26E-5</v>
      </c>
      <c r="CV46" s="16">
        <v>2.41E-5</v>
      </c>
      <c r="CW46" s="16">
        <v>1.31E-5</v>
      </c>
      <c r="CX46" s="16">
        <v>1.97202E-4</v>
      </c>
      <c r="CY46" s="16">
        <v>8.5199999999999997E-6</v>
      </c>
      <c r="CZ46" s="16">
        <v>9.48E-5</v>
      </c>
      <c r="DA46" s="16">
        <v>5.2800000000000003E-5</v>
      </c>
      <c r="DB46" s="16">
        <v>8.4400000000000005E-5</v>
      </c>
      <c r="DC46" s="16">
        <v>1.04E-5</v>
      </c>
      <c r="DD46" s="16">
        <v>5.93E-6</v>
      </c>
      <c r="DE46" s="16">
        <v>4.9100000000000001E-5</v>
      </c>
      <c r="DF46" s="16">
        <v>1.19658E-4</v>
      </c>
      <c r="DG46" s="16">
        <v>1.53354E-4</v>
      </c>
      <c r="DH46" s="17">
        <v>1.0799134399999999</v>
      </c>
      <c r="DI46" s="18">
        <v>0.893424</v>
      </c>
    </row>
    <row r="47" spans="2:113" x14ac:dyDescent="0.45">
      <c r="B47" s="13" t="s">
        <v>41</v>
      </c>
      <c r="C47" s="14" t="s">
        <v>148</v>
      </c>
      <c r="D47" s="16">
        <v>4.2700000000000001E-5</v>
      </c>
      <c r="E47" s="16">
        <v>2.9300000000000001E-5</v>
      </c>
      <c r="F47" s="16">
        <v>5.6199999999999997E-5</v>
      </c>
      <c r="G47" s="16">
        <v>1.08E-5</v>
      </c>
      <c r="H47" s="16">
        <v>1.0200000000000001E-5</v>
      </c>
      <c r="I47" s="16">
        <v>0</v>
      </c>
      <c r="J47" s="16">
        <v>7.0099999999999996E-5</v>
      </c>
      <c r="K47" s="16">
        <v>1.26E-5</v>
      </c>
      <c r="L47" s="16">
        <v>9.1600000000000004E-6</v>
      </c>
      <c r="M47" s="16">
        <v>4.4799999999999998E-5</v>
      </c>
      <c r="N47" s="16">
        <v>0</v>
      </c>
      <c r="O47" s="16">
        <v>3.43E-5</v>
      </c>
      <c r="P47" s="16">
        <v>1.4100000000000001E-5</v>
      </c>
      <c r="Q47" s="16">
        <v>3.7400000000000001E-5</v>
      </c>
      <c r="R47" s="16">
        <v>1.4464100000000001E-4</v>
      </c>
      <c r="S47" s="16">
        <v>5.3399999999999997E-5</v>
      </c>
      <c r="T47" s="16">
        <v>2.94E-5</v>
      </c>
      <c r="U47" s="16">
        <v>1.7799999999999999E-5</v>
      </c>
      <c r="V47" s="16">
        <v>2.5000000000000001E-5</v>
      </c>
      <c r="W47" s="16">
        <v>2.3799999999999999E-5</v>
      </c>
      <c r="X47" s="16">
        <v>0</v>
      </c>
      <c r="Y47" s="16">
        <v>5.8900000000000002E-5</v>
      </c>
      <c r="Z47" s="16">
        <v>0</v>
      </c>
      <c r="AA47" s="16">
        <v>0</v>
      </c>
      <c r="AB47" s="16">
        <v>1.56E-5</v>
      </c>
      <c r="AC47" s="16">
        <v>2.4300000000000001E-5</v>
      </c>
      <c r="AD47" s="16">
        <v>0</v>
      </c>
      <c r="AE47" s="16">
        <v>4.5500000000000001E-5</v>
      </c>
      <c r="AF47" s="16">
        <v>3.4400000000000003E-5</v>
      </c>
      <c r="AG47" s="16">
        <v>2.8399999999999999E-5</v>
      </c>
      <c r="AH47" s="16">
        <v>1.66E-5</v>
      </c>
      <c r="AI47" s="16">
        <v>4.6100000000000002E-5</v>
      </c>
      <c r="AJ47" s="16">
        <v>6.5300000000000002E-5</v>
      </c>
      <c r="AK47" s="16">
        <v>4.1E-5</v>
      </c>
      <c r="AL47" s="16">
        <v>5.6400000000000002E-5</v>
      </c>
      <c r="AM47" s="16">
        <v>0</v>
      </c>
      <c r="AN47" s="16">
        <v>0</v>
      </c>
      <c r="AO47" s="16">
        <v>5.5000000000000002E-5</v>
      </c>
      <c r="AP47" s="16">
        <v>2.0000000000000002E-5</v>
      </c>
      <c r="AQ47" s="16">
        <v>5.2500000000000002E-5</v>
      </c>
      <c r="AR47" s="16">
        <v>2.2399999999999999E-5</v>
      </c>
      <c r="AS47" s="16">
        <v>1.001516187</v>
      </c>
      <c r="AT47" s="16">
        <v>1.8105500000000001E-4</v>
      </c>
      <c r="AU47" s="16">
        <v>7.3999999999999996E-5</v>
      </c>
      <c r="AV47" s="16">
        <v>1.5999999999999999E-5</v>
      </c>
      <c r="AW47" s="16">
        <v>1.3699999999999999E-5</v>
      </c>
      <c r="AX47" s="16">
        <v>1.9700000000000001E-5</v>
      </c>
      <c r="AY47" s="16">
        <v>4.4700000000000002E-5</v>
      </c>
      <c r="AZ47" s="16">
        <v>1.98E-5</v>
      </c>
      <c r="BA47" s="16">
        <v>1.7799999999999999E-5</v>
      </c>
      <c r="BB47" s="16">
        <v>1.43E-5</v>
      </c>
      <c r="BC47" s="16">
        <v>2.2200000000000001E-5</v>
      </c>
      <c r="BD47" s="16">
        <v>3.1000000000000001E-5</v>
      </c>
      <c r="BE47" s="16">
        <v>1.5299999999999999E-5</v>
      </c>
      <c r="BF47" s="16">
        <v>0</v>
      </c>
      <c r="BG47" s="16">
        <v>8.4400000000000005E-6</v>
      </c>
      <c r="BH47" s="16">
        <v>7.6599999999999995E-6</v>
      </c>
      <c r="BI47" s="16">
        <v>2.51E-5</v>
      </c>
      <c r="BJ47" s="16">
        <v>4.40653E-4</v>
      </c>
      <c r="BK47" s="16">
        <v>5.8632699999999999E-4</v>
      </c>
      <c r="BL47" s="16">
        <v>1.27E-5</v>
      </c>
      <c r="BM47" s="16">
        <v>8.1787349999999995E-3</v>
      </c>
      <c r="BN47" s="16">
        <v>1.1725587000000001E-2</v>
      </c>
      <c r="BO47" s="16">
        <v>4.2584249999999997E-3</v>
      </c>
      <c r="BP47" s="16">
        <v>8.1646559999999993E-3</v>
      </c>
      <c r="BQ47" s="16">
        <v>1.0620699999999999E-4</v>
      </c>
      <c r="BR47" s="16">
        <v>3.2376399999999999E-4</v>
      </c>
      <c r="BS47" s="16">
        <v>3.0527100000000003E-4</v>
      </c>
      <c r="BT47" s="16">
        <v>2.9099999999999999E-5</v>
      </c>
      <c r="BU47" s="16">
        <v>3.4900000000000001E-5</v>
      </c>
      <c r="BV47" s="16">
        <v>2.9200000000000002E-5</v>
      </c>
      <c r="BW47" s="16">
        <v>3.68E-5</v>
      </c>
      <c r="BX47" s="16">
        <v>1.19846E-4</v>
      </c>
      <c r="BY47" s="16">
        <v>9.59E-5</v>
      </c>
      <c r="BZ47" s="16">
        <v>1.37157E-4</v>
      </c>
      <c r="CA47" s="16">
        <v>1.17E-5</v>
      </c>
      <c r="CB47" s="16">
        <v>1.47276E-4</v>
      </c>
      <c r="CC47" s="16">
        <v>3.1146800000000002E-4</v>
      </c>
      <c r="CD47" s="16">
        <v>0</v>
      </c>
      <c r="CE47" s="16">
        <v>3.1199999999999999E-5</v>
      </c>
      <c r="CF47" s="16">
        <v>8.4400000000000005E-5</v>
      </c>
      <c r="CG47" s="16">
        <v>1.3594200000000001E-4</v>
      </c>
      <c r="CH47" s="16">
        <v>1.5500000000000001E-5</v>
      </c>
      <c r="CI47" s="16">
        <v>5.0599999999999997E-5</v>
      </c>
      <c r="CJ47" s="16">
        <v>1.0315900000000001E-4</v>
      </c>
      <c r="CK47" s="16">
        <v>1.3699999999999999E-5</v>
      </c>
      <c r="CL47" s="16">
        <v>6.3299999999999994E-5</v>
      </c>
      <c r="CM47" s="16">
        <v>1.9300000000000002E-5</v>
      </c>
      <c r="CN47" s="16">
        <v>5.9500000000000003E-5</v>
      </c>
      <c r="CO47" s="16">
        <v>6.2100000000000005E-5</v>
      </c>
      <c r="CP47" s="16">
        <v>3.5200000000000002E-5</v>
      </c>
      <c r="CQ47" s="16">
        <v>2.1399999999999998E-5</v>
      </c>
      <c r="CR47" s="16">
        <v>2.8799999999999999E-5</v>
      </c>
      <c r="CS47" s="16">
        <v>3.0300000000000001E-5</v>
      </c>
      <c r="CT47" s="16">
        <v>2.2900000000000001E-5</v>
      </c>
      <c r="CU47" s="16">
        <v>1.6399999999999999E-5</v>
      </c>
      <c r="CV47" s="16">
        <v>3.6900000000000002E-5</v>
      </c>
      <c r="CW47" s="16">
        <v>1.7600000000000001E-5</v>
      </c>
      <c r="CX47" s="16">
        <v>3.8800000000000001E-5</v>
      </c>
      <c r="CY47" s="16">
        <v>1.49E-5</v>
      </c>
      <c r="CZ47" s="16">
        <v>4.2599999999999999E-5</v>
      </c>
      <c r="DA47" s="16">
        <v>2.23E-5</v>
      </c>
      <c r="DB47" s="16">
        <v>3.26E-5</v>
      </c>
      <c r="DC47" s="16">
        <v>4.7700000000000001E-5</v>
      </c>
      <c r="DD47" s="16">
        <v>1.1199999999999999E-5</v>
      </c>
      <c r="DE47" s="16">
        <v>3.3200000000000001E-5</v>
      </c>
      <c r="DF47" s="16">
        <v>1.1800000000000001E-5</v>
      </c>
      <c r="DG47" s="16">
        <v>1.3511299999999999E-4</v>
      </c>
      <c r="DH47" s="17">
        <v>1.039569129</v>
      </c>
      <c r="DI47" s="18">
        <v>0.86004599999999998</v>
      </c>
    </row>
    <row r="48" spans="2:113" x14ac:dyDescent="0.45">
      <c r="B48" s="13" t="s">
        <v>42</v>
      </c>
      <c r="C48" s="14" t="s">
        <v>149</v>
      </c>
      <c r="D48" s="16">
        <v>1.7138E-4</v>
      </c>
      <c r="E48" s="16">
        <v>8.4699999999999999E-5</v>
      </c>
      <c r="F48" s="16">
        <v>4.2500000000000003E-5</v>
      </c>
      <c r="G48" s="16">
        <v>5.0699999999999999E-5</v>
      </c>
      <c r="H48" s="16">
        <v>1.6900000000000001E-5</v>
      </c>
      <c r="I48" s="16">
        <v>0</v>
      </c>
      <c r="J48" s="16">
        <v>3.6540699999999999E-4</v>
      </c>
      <c r="K48" s="16">
        <v>3.1569699999999998E-4</v>
      </c>
      <c r="L48" s="16">
        <v>2.59714E-3</v>
      </c>
      <c r="M48" s="16">
        <v>5.5699999999999999E-5</v>
      </c>
      <c r="N48" s="16">
        <v>0</v>
      </c>
      <c r="O48" s="16">
        <v>2.9200000000000002E-5</v>
      </c>
      <c r="P48" s="16">
        <v>1.05294E-4</v>
      </c>
      <c r="Q48" s="16">
        <v>4.17802E-4</v>
      </c>
      <c r="R48" s="16">
        <v>2.8105389999999999E-3</v>
      </c>
      <c r="S48" s="16">
        <v>5.9899999999999999E-5</v>
      </c>
      <c r="T48" s="16">
        <v>1.12303E-4</v>
      </c>
      <c r="U48" s="16">
        <v>4.4100000000000001E-5</v>
      </c>
      <c r="V48" s="16">
        <v>2.1999999999999999E-5</v>
      </c>
      <c r="W48" s="16">
        <v>6.9261799999999999E-4</v>
      </c>
      <c r="X48" s="16">
        <v>0</v>
      </c>
      <c r="Y48" s="16">
        <v>8.0273400000000004E-4</v>
      </c>
      <c r="Z48" s="16">
        <v>0</v>
      </c>
      <c r="AA48" s="16">
        <v>0</v>
      </c>
      <c r="AB48" s="16">
        <v>1.253437E-3</v>
      </c>
      <c r="AC48" s="16">
        <v>1.154611E-3</v>
      </c>
      <c r="AD48" s="16">
        <v>0</v>
      </c>
      <c r="AE48" s="16">
        <v>4.1100000000000003E-5</v>
      </c>
      <c r="AF48" s="16">
        <v>1.4386499999999999E-4</v>
      </c>
      <c r="AG48" s="16">
        <v>1.8971540000000001E-3</v>
      </c>
      <c r="AH48" s="16">
        <v>9.70059E-4</v>
      </c>
      <c r="AI48" s="16">
        <v>3.5913900000000002E-4</v>
      </c>
      <c r="AJ48" s="16">
        <v>4.71547E-4</v>
      </c>
      <c r="AK48" s="16">
        <v>1.044487E-3</v>
      </c>
      <c r="AL48" s="16">
        <v>4.5551599999999999E-4</v>
      </c>
      <c r="AM48" s="16">
        <v>0</v>
      </c>
      <c r="AN48" s="16">
        <v>0</v>
      </c>
      <c r="AO48" s="16">
        <v>9.0583600000000003E-4</v>
      </c>
      <c r="AP48" s="16">
        <v>2.76E-5</v>
      </c>
      <c r="AQ48" s="16">
        <v>8.3300000000000005E-5</v>
      </c>
      <c r="AR48" s="16">
        <v>3.6003100000000002E-4</v>
      </c>
      <c r="AS48" s="16">
        <v>3.418089E-3</v>
      </c>
      <c r="AT48" s="16">
        <v>1.0053725849999999</v>
      </c>
      <c r="AU48" s="16">
        <v>1.475709E-3</v>
      </c>
      <c r="AV48" s="16">
        <v>1.709981E-3</v>
      </c>
      <c r="AW48" s="16">
        <v>1.548376E-3</v>
      </c>
      <c r="AX48" s="16">
        <v>5.0683399999999995E-4</v>
      </c>
      <c r="AY48" s="16">
        <v>1.4982299999999999E-3</v>
      </c>
      <c r="AZ48" s="16">
        <v>2.1701530000000002E-3</v>
      </c>
      <c r="BA48" s="16">
        <v>1.560528E-3</v>
      </c>
      <c r="BB48" s="16">
        <v>1.224525E-3</v>
      </c>
      <c r="BC48" s="16">
        <v>4.5461200000000002E-4</v>
      </c>
      <c r="BD48" s="16">
        <v>1.948181E-3</v>
      </c>
      <c r="BE48" s="16">
        <v>5.8802699999999997E-4</v>
      </c>
      <c r="BF48" s="16">
        <v>0</v>
      </c>
      <c r="BG48" s="16">
        <v>4.3594700000000001E-4</v>
      </c>
      <c r="BH48" s="16">
        <v>5.9171500000000004E-4</v>
      </c>
      <c r="BI48" s="16">
        <v>1.830082E-3</v>
      </c>
      <c r="BJ48" s="16">
        <v>6.3751699999999999E-4</v>
      </c>
      <c r="BK48" s="16">
        <v>9.9102499999999998E-4</v>
      </c>
      <c r="BL48" s="16">
        <v>4.9299999999999999E-5</v>
      </c>
      <c r="BM48" s="16">
        <v>9.771999999999999E-4</v>
      </c>
      <c r="BN48" s="16">
        <v>3.9526029999999998E-3</v>
      </c>
      <c r="BO48" s="16">
        <v>4.2895500000000002E-4</v>
      </c>
      <c r="BP48" s="16">
        <v>3.3133400000000002E-4</v>
      </c>
      <c r="BQ48" s="16">
        <v>9.5299999999999999E-5</v>
      </c>
      <c r="BR48" s="16">
        <v>2.2855600000000001E-4</v>
      </c>
      <c r="BS48" s="16">
        <v>1.7434899999999999E-4</v>
      </c>
      <c r="BT48" s="16">
        <v>3.29E-5</v>
      </c>
      <c r="BU48" s="16">
        <v>1.7471699999999999E-4</v>
      </c>
      <c r="BV48" s="16">
        <v>2.55E-5</v>
      </c>
      <c r="BW48" s="16">
        <v>2.0699999999999998E-5</v>
      </c>
      <c r="BX48" s="16">
        <v>5.77E-5</v>
      </c>
      <c r="BY48" s="16">
        <v>5.63E-5</v>
      </c>
      <c r="BZ48" s="16">
        <v>8.1699999999999994E-5</v>
      </c>
      <c r="CA48" s="16">
        <v>1.02061E-4</v>
      </c>
      <c r="CB48" s="16">
        <v>1.4153000000000001E-4</v>
      </c>
      <c r="CC48" s="16">
        <v>3.9453099999999999E-4</v>
      </c>
      <c r="CD48" s="16">
        <v>0</v>
      </c>
      <c r="CE48" s="16">
        <v>9.7100000000000002E-5</v>
      </c>
      <c r="CF48" s="16">
        <v>2.01993E-4</v>
      </c>
      <c r="CG48" s="16">
        <v>3.22825E-4</v>
      </c>
      <c r="CH48" s="16">
        <v>1.47E-5</v>
      </c>
      <c r="CI48" s="16">
        <v>8.0500000000000005E-5</v>
      </c>
      <c r="CJ48" s="16">
        <v>5.2500000000000002E-5</v>
      </c>
      <c r="CK48" s="16">
        <v>2.9E-5</v>
      </c>
      <c r="CL48" s="16">
        <v>5.7099999999999999E-5</v>
      </c>
      <c r="CM48" s="16">
        <v>4.1600000000000002E-5</v>
      </c>
      <c r="CN48" s="16">
        <v>2.0850600000000001E-4</v>
      </c>
      <c r="CO48" s="16">
        <v>4.2400000000000001E-5</v>
      </c>
      <c r="CP48" s="16">
        <v>3.8800000000000001E-5</v>
      </c>
      <c r="CQ48" s="16">
        <v>6.4700000000000001E-5</v>
      </c>
      <c r="CR48" s="16">
        <v>3.5899999999999998E-5</v>
      </c>
      <c r="CS48" s="16">
        <v>5.3999999999999998E-5</v>
      </c>
      <c r="CT48" s="16">
        <v>5.4299999999999998E-5</v>
      </c>
      <c r="CU48" s="16">
        <v>1.3880399999999999E-4</v>
      </c>
      <c r="CV48" s="16">
        <v>1.2495900000000001E-4</v>
      </c>
      <c r="CW48" s="16">
        <v>1.77E-5</v>
      </c>
      <c r="CX48" s="16">
        <v>2.2572900000000001E-4</v>
      </c>
      <c r="CY48" s="16">
        <v>2.48E-5</v>
      </c>
      <c r="CZ48" s="16">
        <v>1.4748100000000001E-4</v>
      </c>
      <c r="DA48" s="16">
        <v>2.7957600000000002E-4</v>
      </c>
      <c r="DB48" s="16">
        <v>2.4035800000000001E-4</v>
      </c>
      <c r="DC48" s="16">
        <v>3.6900000000000002E-5</v>
      </c>
      <c r="DD48" s="16">
        <v>2.2799999999999999E-5</v>
      </c>
      <c r="DE48" s="16">
        <v>3.15271E-4</v>
      </c>
      <c r="DF48" s="16">
        <v>6.6400000000000001E-5</v>
      </c>
      <c r="DG48" s="16">
        <v>2.4680900000000001E-4</v>
      </c>
      <c r="DH48" s="17">
        <v>1.0565351589999998</v>
      </c>
      <c r="DI48" s="18">
        <v>0.87408300000000005</v>
      </c>
    </row>
    <row r="49" spans="2:113" x14ac:dyDescent="0.45">
      <c r="B49" s="13" t="s">
        <v>43</v>
      </c>
      <c r="C49" s="14" t="s">
        <v>150</v>
      </c>
      <c r="D49" s="16">
        <v>1.9199999999999999E-5</v>
      </c>
      <c r="E49" s="16">
        <v>1.04E-5</v>
      </c>
      <c r="F49" s="16">
        <v>3.93E-5</v>
      </c>
      <c r="G49" s="16">
        <v>7.3100000000000003E-6</v>
      </c>
      <c r="H49" s="16">
        <v>4.2100000000000003E-6</v>
      </c>
      <c r="I49" s="16">
        <v>0</v>
      </c>
      <c r="J49" s="16">
        <v>1.12729E-4</v>
      </c>
      <c r="K49" s="16">
        <v>7.0400000000000004E-6</v>
      </c>
      <c r="L49" s="16">
        <v>8.2600000000000005E-6</v>
      </c>
      <c r="M49" s="16">
        <v>9.2900000000000008E-6</v>
      </c>
      <c r="N49" s="16">
        <v>0</v>
      </c>
      <c r="O49" s="16">
        <v>6.1600000000000003E-6</v>
      </c>
      <c r="P49" s="16">
        <v>4.3800000000000004E-6</v>
      </c>
      <c r="Q49" s="16">
        <v>1.2E-5</v>
      </c>
      <c r="R49" s="16">
        <v>2.09E-5</v>
      </c>
      <c r="S49" s="16">
        <v>5.57E-6</v>
      </c>
      <c r="T49" s="16">
        <v>3.1499999999999999E-6</v>
      </c>
      <c r="U49" s="16">
        <v>4.5900000000000001E-6</v>
      </c>
      <c r="V49" s="16">
        <v>9.0100000000000001E-6</v>
      </c>
      <c r="W49" s="16">
        <v>1.2799999999999999E-5</v>
      </c>
      <c r="X49" s="16">
        <v>0</v>
      </c>
      <c r="Y49" s="16">
        <v>6.9800000000000001E-6</v>
      </c>
      <c r="Z49" s="16">
        <v>0</v>
      </c>
      <c r="AA49" s="16">
        <v>0</v>
      </c>
      <c r="AB49" s="16">
        <v>6.4799999999999998E-6</v>
      </c>
      <c r="AC49" s="16">
        <v>4.7099999999999998E-6</v>
      </c>
      <c r="AD49" s="16">
        <v>0</v>
      </c>
      <c r="AE49" s="16">
        <v>9.1099999999999992E-6</v>
      </c>
      <c r="AF49" s="16">
        <v>1.8199999999999999E-5</v>
      </c>
      <c r="AG49" s="16">
        <v>1.0499999999999999E-5</v>
      </c>
      <c r="AH49" s="16">
        <v>6.0599999999999996E-6</v>
      </c>
      <c r="AI49" s="16">
        <v>8.8599999999999999E-6</v>
      </c>
      <c r="AJ49" s="16">
        <v>1.5299999999999999E-5</v>
      </c>
      <c r="AK49" s="16">
        <v>1.2598000000000001E-4</v>
      </c>
      <c r="AL49" s="16">
        <v>3.5099999999999999E-5</v>
      </c>
      <c r="AM49" s="16">
        <v>0</v>
      </c>
      <c r="AN49" s="16">
        <v>0</v>
      </c>
      <c r="AO49" s="16">
        <v>6.3299999999999994E-5</v>
      </c>
      <c r="AP49" s="16">
        <v>2.4700000000000001E-6</v>
      </c>
      <c r="AQ49" s="16">
        <v>1.45E-5</v>
      </c>
      <c r="AR49" s="16">
        <v>5.75E-6</v>
      </c>
      <c r="AS49" s="16">
        <v>2.1500000000000001E-5</v>
      </c>
      <c r="AT49" s="16">
        <v>3.3200000000000001E-5</v>
      </c>
      <c r="AU49" s="16">
        <v>1.0045132400000001</v>
      </c>
      <c r="AV49" s="16">
        <v>1.375851E-3</v>
      </c>
      <c r="AW49" s="16">
        <v>2.1935300000000001E-4</v>
      </c>
      <c r="AX49" s="16">
        <v>4.8099999999999997E-5</v>
      </c>
      <c r="AY49" s="16">
        <v>7.7200000000000006E-5</v>
      </c>
      <c r="AZ49" s="16">
        <v>3.96883E-4</v>
      </c>
      <c r="BA49" s="16">
        <v>1.088519E-3</v>
      </c>
      <c r="BB49" s="16">
        <v>7.0400000000000004E-5</v>
      </c>
      <c r="BC49" s="16">
        <v>3.3500000000000001E-5</v>
      </c>
      <c r="BD49" s="16">
        <v>8.7200000000000005E-5</v>
      </c>
      <c r="BE49" s="16">
        <v>1.05503E-4</v>
      </c>
      <c r="BF49" s="16">
        <v>0</v>
      </c>
      <c r="BG49" s="16">
        <v>3.5899999999999998E-5</v>
      </c>
      <c r="BH49" s="16">
        <v>2.8304900000000001E-4</v>
      </c>
      <c r="BI49" s="16">
        <v>6.9463999999999995E-4</v>
      </c>
      <c r="BJ49" s="16">
        <v>4.1537399999999998E-4</v>
      </c>
      <c r="BK49" s="16">
        <v>3.1999999999999999E-5</v>
      </c>
      <c r="BL49" s="16">
        <v>1.1600000000000001E-5</v>
      </c>
      <c r="BM49" s="16">
        <v>2.4156199999999999E-4</v>
      </c>
      <c r="BN49" s="16">
        <v>2.8099999999999999E-5</v>
      </c>
      <c r="BO49" s="16">
        <v>8.6799999999999996E-5</v>
      </c>
      <c r="BP49" s="16">
        <v>1.2638800000000001E-4</v>
      </c>
      <c r="BQ49" s="16">
        <v>4.8300000000000002E-5</v>
      </c>
      <c r="BR49" s="16">
        <v>5.0799999999999996E-6</v>
      </c>
      <c r="BS49" s="16">
        <v>3.8850700000000001E-4</v>
      </c>
      <c r="BT49" s="16">
        <v>1.6399999999999999E-5</v>
      </c>
      <c r="BU49" s="16">
        <v>7.9799999999999998E-6</v>
      </c>
      <c r="BV49" s="16">
        <v>5.0599999999999998E-6</v>
      </c>
      <c r="BW49" s="16">
        <v>3.7100000000000001E-6</v>
      </c>
      <c r="BX49" s="16">
        <v>2.8600000000000001E-6</v>
      </c>
      <c r="BY49" s="16">
        <v>7.3399999999999998E-7</v>
      </c>
      <c r="BZ49" s="16">
        <v>1.24E-5</v>
      </c>
      <c r="CA49" s="16">
        <v>1.8199999999999999E-5</v>
      </c>
      <c r="CB49" s="16">
        <v>1.18353E-4</v>
      </c>
      <c r="CC49" s="16">
        <v>7.3100000000000003E-6</v>
      </c>
      <c r="CD49" s="16">
        <v>0</v>
      </c>
      <c r="CE49" s="16">
        <v>1.03E-5</v>
      </c>
      <c r="CF49" s="16">
        <v>1.03E-5</v>
      </c>
      <c r="CG49" s="16">
        <v>2.3499999999999999E-5</v>
      </c>
      <c r="CH49" s="16">
        <v>5.0900000000000004E-6</v>
      </c>
      <c r="CI49" s="16">
        <v>1.03E-5</v>
      </c>
      <c r="CJ49" s="16">
        <v>8.4700000000000002E-6</v>
      </c>
      <c r="CK49" s="16">
        <v>1.26E-5</v>
      </c>
      <c r="CL49" s="16">
        <v>7.3000000000000004E-6</v>
      </c>
      <c r="CM49" s="16">
        <v>7.1199999999999996E-6</v>
      </c>
      <c r="CN49" s="16">
        <v>1.8E-5</v>
      </c>
      <c r="CO49" s="16">
        <v>6.8800000000000002E-6</v>
      </c>
      <c r="CP49" s="16">
        <v>1.31E-5</v>
      </c>
      <c r="CQ49" s="16">
        <v>4.7999999999999998E-6</v>
      </c>
      <c r="CR49" s="16">
        <v>1.2500000000000001E-5</v>
      </c>
      <c r="CS49" s="16">
        <v>7.0299999999999996E-6</v>
      </c>
      <c r="CT49" s="16">
        <v>6.4500000000000001E-6</v>
      </c>
      <c r="CU49" s="16">
        <v>7.5000000000000002E-6</v>
      </c>
      <c r="CV49" s="16">
        <v>6.3899999999999995E-5</v>
      </c>
      <c r="CW49" s="16">
        <v>4.6600000000000003E-6</v>
      </c>
      <c r="CX49" s="16">
        <v>6.5759800000000001E-4</v>
      </c>
      <c r="CY49" s="16">
        <v>7.3499999999999999E-6</v>
      </c>
      <c r="CZ49" s="16">
        <v>1.7200000000000001E-5</v>
      </c>
      <c r="DA49" s="16">
        <v>7.0199999999999997E-6</v>
      </c>
      <c r="DB49" s="16">
        <v>1.3200000000000001E-5</v>
      </c>
      <c r="DC49" s="16">
        <v>1.04E-5</v>
      </c>
      <c r="DD49" s="16">
        <v>4.1500000000000001E-6</v>
      </c>
      <c r="DE49" s="16">
        <v>1.06E-5</v>
      </c>
      <c r="DF49" s="16">
        <v>2.17E-6</v>
      </c>
      <c r="DG49" s="16">
        <v>5.1499999999999998E-6</v>
      </c>
      <c r="DH49" s="17">
        <v>1.0122649930000003</v>
      </c>
      <c r="DI49" s="18">
        <v>0.83745700000000001</v>
      </c>
    </row>
    <row r="50" spans="2:113" x14ac:dyDescent="0.45">
      <c r="B50" s="13" t="s">
        <v>44</v>
      </c>
      <c r="C50" s="14" t="s">
        <v>151</v>
      </c>
      <c r="D50" s="16">
        <v>1.3693700000000001E-4</v>
      </c>
      <c r="E50" s="16">
        <v>7.1099999999999994E-5</v>
      </c>
      <c r="F50" s="16">
        <v>2.8420399999999998E-4</v>
      </c>
      <c r="G50" s="16">
        <v>5.8400000000000003E-5</v>
      </c>
      <c r="H50" s="16">
        <v>2.3900000000000002E-5</v>
      </c>
      <c r="I50" s="16">
        <v>0</v>
      </c>
      <c r="J50" s="16">
        <v>3.4632899999999998E-4</v>
      </c>
      <c r="K50" s="16">
        <v>4.6900000000000002E-5</v>
      </c>
      <c r="L50" s="16">
        <v>5.5500000000000001E-5</v>
      </c>
      <c r="M50" s="16">
        <v>6.5300000000000002E-5</v>
      </c>
      <c r="N50" s="16">
        <v>0</v>
      </c>
      <c r="O50" s="16">
        <v>4.2599999999999999E-5</v>
      </c>
      <c r="P50" s="16">
        <v>2.8500000000000002E-5</v>
      </c>
      <c r="Q50" s="16">
        <v>8.1799999999999996E-5</v>
      </c>
      <c r="R50" s="16">
        <v>7.3700000000000002E-5</v>
      </c>
      <c r="S50" s="16">
        <v>3.8399999999999998E-5</v>
      </c>
      <c r="T50" s="16">
        <v>2.12E-5</v>
      </c>
      <c r="U50" s="16">
        <v>3.2299999999999999E-5</v>
      </c>
      <c r="V50" s="16">
        <v>6.3499999999999999E-5</v>
      </c>
      <c r="W50" s="16">
        <v>8.6799999999999996E-5</v>
      </c>
      <c r="X50" s="16">
        <v>0</v>
      </c>
      <c r="Y50" s="16">
        <v>4.88E-5</v>
      </c>
      <c r="Z50" s="16">
        <v>0</v>
      </c>
      <c r="AA50" s="16">
        <v>0</v>
      </c>
      <c r="AB50" s="16">
        <v>4.1199999999999999E-5</v>
      </c>
      <c r="AC50" s="16">
        <v>2.5000000000000001E-5</v>
      </c>
      <c r="AD50" s="16">
        <v>0</v>
      </c>
      <c r="AE50" s="16">
        <v>7.0099999999999996E-5</v>
      </c>
      <c r="AF50" s="16">
        <v>4.8560200000000002E-4</v>
      </c>
      <c r="AG50" s="16">
        <v>7.5699999999999997E-5</v>
      </c>
      <c r="AH50" s="16">
        <v>4.3699999999999998E-5</v>
      </c>
      <c r="AI50" s="16">
        <v>4.3800000000000001E-5</v>
      </c>
      <c r="AJ50" s="16">
        <v>1.03532E-4</v>
      </c>
      <c r="AK50" s="16">
        <v>6.2920999999999995E-4</v>
      </c>
      <c r="AL50" s="16">
        <v>3.1508000000000003E-4</v>
      </c>
      <c r="AM50" s="16">
        <v>0</v>
      </c>
      <c r="AN50" s="16">
        <v>0</v>
      </c>
      <c r="AO50" s="16">
        <v>3.2801100000000001E-4</v>
      </c>
      <c r="AP50" s="16">
        <v>6.4900000000000005E-5</v>
      </c>
      <c r="AQ50" s="16">
        <v>6.69E-5</v>
      </c>
      <c r="AR50" s="16">
        <v>9.6500000000000001E-5</v>
      </c>
      <c r="AS50" s="16">
        <v>6.3100000000000002E-5</v>
      </c>
      <c r="AT50" s="16">
        <v>1.2708899999999999E-4</v>
      </c>
      <c r="AU50" s="16">
        <v>9.6161399999999996E-4</v>
      </c>
      <c r="AV50" s="16">
        <v>1.0143568510000001</v>
      </c>
      <c r="AW50" s="16">
        <v>1.2313299999999999E-4</v>
      </c>
      <c r="AX50" s="16">
        <v>3.8895299999999999E-4</v>
      </c>
      <c r="AY50" s="16">
        <v>3.4810199999999998E-4</v>
      </c>
      <c r="AZ50" s="16">
        <v>5.0604800000000004E-4</v>
      </c>
      <c r="BA50" s="16">
        <v>2.10194E-4</v>
      </c>
      <c r="BB50" s="16">
        <v>3.1939099999999998E-4</v>
      </c>
      <c r="BC50" s="16">
        <v>7.5900000000000002E-5</v>
      </c>
      <c r="BD50" s="16">
        <v>1.9013799999999999E-4</v>
      </c>
      <c r="BE50" s="16">
        <v>7.4499999999999995E-5</v>
      </c>
      <c r="BF50" s="16">
        <v>0</v>
      </c>
      <c r="BG50" s="16">
        <v>6.3399999999999996E-5</v>
      </c>
      <c r="BH50" s="16">
        <v>1.4533600000000001E-4</v>
      </c>
      <c r="BI50" s="16">
        <v>1.75563E-4</v>
      </c>
      <c r="BJ50" s="16">
        <v>2.92854E-4</v>
      </c>
      <c r="BK50" s="16">
        <v>6.7600000000000003E-5</v>
      </c>
      <c r="BL50" s="16">
        <v>8.1699999999999994E-5</v>
      </c>
      <c r="BM50" s="16">
        <v>4.71E-5</v>
      </c>
      <c r="BN50" s="16">
        <v>7.7100000000000004E-5</v>
      </c>
      <c r="BO50" s="16">
        <v>8.3499999999999997E-5</v>
      </c>
      <c r="BP50" s="16">
        <v>5.24E-5</v>
      </c>
      <c r="BQ50" s="16">
        <v>3.5013500000000001E-4</v>
      </c>
      <c r="BR50" s="16">
        <v>3.3300000000000003E-5</v>
      </c>
      <c r="BS50" s="16">
        <v>1.9100399999999999E-4</v>
      </c>
      <c r="BT50" s="16">
        <v>9.9199999999999999E-5</v>
      </c>
      <c r="BU50" s="16">
        <v>4.8300000000000002E-5</v>
      </c>
      <c r="BV50" s="16">
        <v>3.1600000000000002E-5</v>
      </c>
      <c r="BW50" s="16">
        <v>2.0699999999999998E-5</v>
      </c>
      <c r="BX50" s="16">
        <v>1.7099999999999999E-5</v>
      </c>
      <c r="BY50" s="16">
        <v>3.8500000000000004E-6</v>
      </c>
      <c r="BZ50" s="16">
        <v>3.0300000000000001E-5</v>
      </c>
      <c r="CA50" s="16">
        <v>1.2923000000000001E-4</v>
      </c>
      <c r="CB50" s="16">
        <v>8.3224000000000004E-4</v>
      </c>
      <c r="CC50" s="16">
        <v>9.4500000000000007E-5</v>
      </c>
      <c r="CD50" s="16">
        <v>0</v>
      </c>
      <c r="CE50" s="16">
        <v>6.0399999999999998E-5</v>
      </c>
      <c r="CF50" s="16">
        <v>6.1600000000000007E-5</v>
      </c>
      <c r="CG50" s="16">
        <v>7.9099999999999998E-5</v>
      </c>
      <c r="CH50" s="16">
        <v>3.1199999999999999E-5</v>
      </c>
      <c r="CI50" s="16">
        <v>5.7099999999999999E-5</v>
      </c>
      <c r="CJ50" s="16">
        <v>5.3900000000000002E-5</v>
      </c>
      <c r="CK50" s="16">
        <v>8.8900000000000006E-5</v>
      </c>
      <c r="CL50" s="16">
        <v>4.9499999999999997E-5</v>
      </c>
      <c r="CM50" s="16">
        <v>4.0000000000000003E-5</v>
      </c>
      <c r="CN50" s="16">
        <v>7.6500000000000003E-5</v>
      </c>
      <c r="CO50" s="16">
        <v>3.3800000000000002E-5</v>
      </c>
      <c r="CP50" s="16">
        <v>6.8399999999999996E-5</v>
      </c>
      <c r="CQ50" s="16">
        <v>2.4600000000000002E-5</v>
      </c>
      <c r="CR50" s="16">
        <v>7.9800000000000002E-5</v>
      </c>
      <c r="CS50" s="16">
        <v>3.8300000000000003E-5</v>
      </c>
      <c r="CT50" s="16">
        <v>2.7500000000000001E-5</v>
      </c>
      <c r="CU50" s="16">
        <v>4.7800000000000003E-5</v>
      </c>
      <c r="CV50" s="16">
        <v>4.9300600000000004E-4</v>
      </c>
      <c r="CW50" s="16">
        <v>3.0300000000000001E-5</v>
      </c>
      <c r="CX50" s="16">
        <v>4.8312169999999996E-3</v>
      </c>
      <c r="CY50" s="16">
        <v>2.9300000000000001E-5</v>
      </c>
      <c r="CZ50" s="16">
        <v>9.1299999999999997E-5</v>
      </c>
      <c r="DA50" s="16">
        <v>3.0199999999999999E-5</v>
      </c>
      <c r="DB50" s="16">
        <v>6.0600000000000003E-5</v>
      </c>
      <c r="DC50" s="16">
        <v>6.2299999999999996E-5</v>
      </c>
      <c r="DD50" s="16">
        <v>2.51E-5</v>
      </c>
      <c r="DE50" s="16">
        <v>5.2299999999999997E-5</v>
      </c>
      <c r="DF50" s="16">
        <v>1.29E-5</v>
      </c>
      <c r="DG50" s="16">
        <v>2.72E-5</v>
      </c>
      <c r="DH50" s="17">
        <v>1.0313725529999991</v>
      </c>
      <c r="DI50" s="18">
        <v>0.85326500000000005</v>
      </c>
    </row>
    <row r="51" spans="2:113" x14ac:dyDescent="0.45">
      <c r="B51" s="13" t="s">
        <v>45</v>
      </c>
      <c r="C51" s="14" t="s">
        <v>152</v>
      </c>
      <c r="D51" s="16">
        <v>1.1600000000000001E-5</v>
      </c>
      <c r="E51" s="16">
        <v>7.9300000000000003E-6</v>
      </c>
      <c r="F51" s="16">
        <v>2.7699999999999999E-5</v>
      </c>
      <c r="G51" s="16">
        <v>1.34E-5</v>
      </c>
      <c r="H51" s="16">
        <v>3.14E-6</v>
      </c>
      <c r="I51" s="16">
        <v>0</v>
      </c>
      <c r="J51" s="16">
        <v>2.48E-5</v>
      </c>
      <c r="K51" s="16">
        <v>6.3300000000000004E-6</v>
      </c>
      <c r="L51" s="16">
        <v>5.4299999999999997E-6</v>
      </c>
      <c r="M51" s="16">
        <v>5.93E-6</v>
      </c>
      <c r="N51" s="16">
        <v>0</v>
      </c>
      <c r="O51" s="16">
        <v>5.3299999999999998E-6</v>
      </c>
      <c r="P51" s="16">
        <v>6.0700000000000003E-6</v>
      </c>
      <c r="Q51" s="16">
        <v>7.7700000000000001E-6</v>
      </c>
      <c r="R51" s="16">
        <v>5.3399999999999997E-6</v>
      </c>
      <c r="S51" s="16">
        <v>5.1800000000000004E-6</v>
      </c>
      <c r="T51" s="16">
        <v>3.8800000000000001E-6</v>
      </c>
      <c r="U51" s="16">
        <v>5.1599999999999997E-6</v>
      </c>
      <c r="V51" s="16">
        <v>6.6599999999999998E-6</v>
      </c>
      <c r="W51" s="16">
        <v>7.1899999999999998E-6</v>
      </c>
      <c r="X51" s="16">
        <v>0</v>
      </c>
      <c r="Y51" s="16">
        <v>4.7899999999999999E-6</v>
      </c>
      <c r="Z51" s="16">
        <v>0</v>
      </c>
      <c r="AA51" s="16">
        <v>0</v>
      </c>
      <c r="AB51" s="16">
        <v>5.4199999999999998E-6</v>
      </c>
      <c r="AC51" s="16">
        <v>4.1400000000000002E-6</v>
      </c>
      <c r="AD51" s="16">
        <v>0</v>
      </c>
      <c r="AE51" s="16">
        <v>5.6500000000000001E-6</v>
      </c>
      <c r="AF51" s="16">
        <v>4.1699999999999999E-6</v>
      </c>
      <c r="AG51" s="16">
        <v>6.4400000000000002E-6</v>
      </c>
      <c r="AH51" s="16">
        <v>7.3699999999999997E-6</v>
      </c>
      <c r="AI51" s="16">
        <v>7.5900000000000002E-6</v>
      </c>
      <c r="AJ51" s="16">
        <v>9.4399999999999994E-6</v>
      </c>
      <c r="AK51" s="16">
        <v>7.4200000000000001E-6</v>
      </c>
      <c r="AL51" s="16">
        <v>1.1E-5</v>
      </c>
      <c r="AM51" s="16">
        <v>0</v>
      </c>
      <c r="AN51" s="16">
        <v>0</v>
      </c>
      <c r="AO51" s="16">
        <v>5.2299999999999999E-6</v>
      </c>
      <c r="AP51" s="16">
        <v>3.1599999999999998E-6</v>
      </c>
      <c r="AQ51" s="16">
        <v>5.5199999999999997E-6</v>
      </c>
      <c r="AR51" s="16">
        <v>4.42E-6</v>
      </c>
      <c r="AS51" s="16">
        <v>5.3399999999999997E-6</v>
      </c>
      <c r="AT51" s="16">
        <v>4.8300000000000003E-6</v>
      </c>
      <c r="AU51" s="16">
        <v>9.2999999999999997E-5</v>
      </c>
      <c r="AV51" s="16">
        <v>1.07021E-4</v>
      </c>
      <c r="AW51" s="16">
        <v>1.0026483589999999</v>
      </c>
      <c r="AX51" s="16">
        <v>6.0299999999999999E-6</v>
      </c>
      <c r="AY51" s="16">
        <v>5.5899999999999998E-6</v>
      </c>
      <c r="AZ51" s="16">
        <v>4.2299999999999998E-5</v>
      </c>
      <c r="BA51" s="16">
        <v>5.0900000000000004E-6</v>
      </c>
      <c r="BB51" s="16">
        <v>2.0599999999999999E-5</v>
      </c>
      <c r="BC51" s="16">
        <v>4.5199999999999999E-6</v>
      </c>
      <c r="BD51" s="16">
        <v>2.2399999999999999E-5</v>
      </c>
      <c r="BE51" s="16">
        <v>1.08E-5</v>
      </c>
      <c r="BF51" s="16">
        <v>0</v>
      </c>
      <c r="BG51" s="16">
        <v>7.6000000000000001E-6</v>
      </c>
      <c r="BH51" s="16">
        <v>1.26E-5</v>
      </c>
      <c r="BI51" s="16">
        <v>4.8400000000000002E-6</v>
      </c>
      <c r="BJ51" s="16">
        <v>1.3200000000000001E-5</v>
      </c>
      <c r="BK51" s="16">
        <v>1.2799999999999999E-5</v>
      </c>
      <c r="BL51" s="16">
        <v>1.0699999999999999E-5</v>
      </c>
      <c r="BM51" s="16">
        <v>1.5999999999999999E-5</v>
      </c>
      <c r="BN51" s="16">
        <v>6.4099999999999996E-6</v>
      </c>
      <c r="BO51" s="16">
        <v>1.2099999999999999E-5</v>
      </c>
      <c r="BP51" s="16">
        <v>7.7400000000000004E-6</v>
      </c>
      <c r="BQ51" s="16">
        <v>2.34E-5</v>
      </c>
      <c r="BR51" s="16">
        <v>3.0000000000000001E-6</v>
      </c>
      <c r="BS51" s="16">
        <v>1.6399999999999999E-5</v>
      </c>
      <c r="BT51" s="16">
        <v>1.2999999999999999E-5</v>
      </c>
      <c r="BU51" s="16">
        <v>3.29E-5</v>
      </c>
      <c r="BV51" s="16">
        <v>9.7599999999999997E-6</v>
      </c>
      <c r="BW51" s="16">
        <v>4.51E-6</v>
      </c>
      <c r="BX51" s="16">
        <v>3.45E-6</v>
      </c>
      <c r="BY51" s="16">
        <v>8.2999999999999999E-7</v>
      </c>
      <c r="BZ51" s="16">
        <v>7.6699999999999994E-6</v>
      </c>
      <c r="CA51" s="16">
        <v>1.19E-5</v>
      </c>
      <c r="CB51" s="16">
        <v>6.5199999999999999E-5</v>
      </c>
      <c r="CC51" s="16">
        <v>1.8600000000000001E-5</v>
      </c>
      <c r="CD51" s="16">
        <v>0</v>
      </c>
      <c r="CE51" s="16">
        <v>2.4700000000000001E-5</v>
      </c>
      <c r="CF51" s="16">
        <v>1.5E-5</v>
      </c>
      <c r="CG51" s="16">
        <v>8.6000000000000007E-6</v>
      </c>
      <c r="CH51" s="16">
        <v>9.2199999999999998E-6</v>
      </c>
      <c r="CI51" s="16">
        <v>1.2500000000000001E-5</v>
      </c>
      <c r="CJ51" s="16">
        <v>1.8199999999999999E-5</v>
      </c>
      <c r="CK51" s="16">
        <v>8.4800000000000001E-6</v>
      </c>
      <c r="CL51" s="16">
        <v>1.43E-5</v>
      </c>
      <c r="CM51" s="16">
        <v>5.52E-5</v>
      </c>
      <c r="CN51" s="16">
        <v>8.7499999999999999E-5</v>
      </c>
      <c r="CO51" s="16">
        <v>6.2099999999999998E-6</v>
      </c>
      <c r="CP51" s="16">
        <v>1.73E-5</v>
      </c>
      <c r="CQ51" s="16">
        <v>4.75947E-4</v>
      </c>
      <c r="CR51" s="16">
        <v>2.6367799999999999E-4</v>
      </c>
      <c r="CS51" s="16">
        <v>1.04571E-4</v>
      </c>
      <c r="CT51" s="16">
        <v>8.0099999999999995E-5</v>
      </c>
      <c r="CU51" s="16">
        <v>1.2500000000000001E-5</v>
      </c>
      <c r="CV51" s="16">
        <v>9.7700000000000003E-5</v>
      </c>
      <c r="CW51" s="16">
        <v>1.29E-5</v>
      </c>
      <c r="CX51" s="16">
        <v>3.0157600000000001E-4</v>
      </c>
      <c r="CY51" s="16">
        <v>1.11E-5</v>
      </c>
      <c r="CZ51" s="16">
        <v>1.45E-5</v>
      </c>
      <c r="DA51" s="16">
        <v>5.9200000000000001E-6</v>
      </c>
      <c r="DB51" s="16">
        <v>1.24E-5</v>
      </c>
      <c r="DC51" s="16">
        <v>1.1882E-4</v>
      </c>
      <c r="DD51" s="16">
        <v>2.7746500000000001E-4</v>
      </c>
      <c r="DE51" s="16">
        <v>2.0100000000000001E-5</v>
      </c>
      <c r="DF51" s="16">
        <v>6.7960799999999995E-4</v>
      </c>
      <c r="DG51" s="16">
        <v>9.9299999999999998E-6</v>
      </c>
      <c r="DH51" s="17">
        <v>1.0063171149999994</v>
      </c>
      <c r="DI51" s="18">
        <v>0.83253699999999997</v>
      </c>
    </row>
    <row r="52" spans="2:113" x14ac:dyDescent="0.45">
      <c r="B52" s="13" t="s">
        <v>46</v>
      </c>
      <c r="C52" s="14" t="s">
        <v>153</v>
      </c>
      <c r="D52" s="16">
        <v>4.0300000000000004E-6</v>
      </c>
      <c r="E52" s="16">
        <v>2.1100000000000001E-6</v>
      </c>
      <c r="F52" s="16">
        <v>8.4300000000000006E-6</v>
      </c>
      <c r="G52" s="16">
        <v>1.53E-6</v>
      </c>
      <c r="H52" s="16">
        <v>7.1500000000000004E-7</v>
      </c>
      <c r="I52" s="16">
        <v>0</v>
      </c>
      <c r="J52" s="16">
        <v>8.9199999999999993E-6</v>
      </c>
      <c r="K52" s="16">
        <v>1.3799999999999999E-6</v>
      </c>
      <c r="L52" s="16">
        <v>1.6500000000000001E-6</v>
      </c>
      <c r="M52" s="16">
        <v>1.9300000000000002E-6</v>
      </c>
      <c r="N52" s="16">
        <v>0</v>
      </c>
      <c r="O52" s="16">
        <v>1.2699999999999999E-6</v>
      </c>
      <c r="P52" s="16">
        <v>9.3699999999999999E-7</v>
      </c>
      <c r="Q52" s="16">
        <v>1.9E-6</v>
      </c>
      <c r="R52" s="16">
        <v>9.540000000000001E-7</v>
      </c>
      <c r="S52" s="16">
        <v>1.13E-6</v>
      </c>
      <c r="T52" s="16">
        <v>6.2099999999999996E-7</v>
      </c>
      <c r="U52" s="16">
        <v>9.4099999999999997E-7</v>
      </c>
      <c r="V52" s="16">
        <v>1.8700000000000001E-6</v>
      </c>
      <c r="W52" s="16">
        <v>2.5500000000000001E-6</v>
      </c>
      <c r="X52" s="16">
        <v>0</v>
      </c>
      <c r="Y52" s="16">
        <v>1.4699999999999999E-6</v>
      </c>
      <c r="Z52" s="16">
        <v>0</v>
      </c>
      <c r="AA52" s="16">
        <v>0</v>
      </c>
      <c r="AB52" s="16">
        <v>1.19E-6</v>
      </c>
      <c r="AC52" s="16">
        <v>7.3900000000000004E-7</v>
      </c>
      <c r="AD52" s="16">
        <v>0</v>
      </c>
      <c r="AE52" s="16">
        <v>1.72E-6</v>
      </c>
      <c r="AF52" s="16">
        <v>1.46E-6</v>
      </c>
      <c r="AG52" s="16">
        <v>2.2299999999999998E-6</v>
      </c>
      <c r="AH52" s="16">
        <v>1.2500000000000001E-6</v>
      </c>
      <c r="AI52" s="16">
        <v>1.28E-6</v>
      </c>
      <c r="AJ52" s="16">
        <v>3.0400000000000001E-6</v>
      </c>
      <c r="AK52" s="16">
        <v>2.2500000000000001E-6</v>
      </c>
      <c r="AL52" s="16">
        <v>3.3500000000000001E-6</v>
      </c>
      <c r="AM52" s="16">
        <v>0</v>
      </c>
      <c r="AN52" s="16">
        <v>0</v>
      </c>
      <c r="AO52" s="16">
        <v>1.9E-6</v>
      </c>
      <c r="AP52" s="16">
        <v>5.2399999999999998E-7</v>
      </c>
      <c r="AQ52" s="16">
        <v>1.86E-6</v>
      </c>
      <c r="AR52" s="16">
        <v>1.3599999999999999E-6</v>
      </c>
      <c r="AS52" s="16">
        <v>1.42E-6</v>
      </c>
      <c r="AT52" s="16">
        <v>1.7200000000000001E-5</v>
      </c>
      <c r="AU52" s="16">
        <v>5.3399999999999997E-5</v>
      </c>
      <c r="AV52" s="16">
        <v>6.5547999999999995E-4</v>
      </c>
      <c r="AW52" s="16">
        <v>1.8504330000000001E-3</v>
      </c>
      <c r="AX52" s="16">
        <v>1.000223388</v>
      </c>
      <c r="AY52" s="16">
        <v>1.2236180000000001E-3</v>
      </c>
      <c r="AZ52" s="16">
        <v>1.123146E-3</v>
      </c>
      <c r="BA52" s="16">
        <v>2.4476039999999999E-3</v>
      </c>
      <c r="BB52" s="16">
        <v>4.5784759999999997E-3</v>
      </c>
      <c r="BC52" s="16">
        <v>4.5852169999999999E-3</v>
      </c>
      <c r="BD52" s="16">
        <v>2.793224E-3</v>
      </c>
      <c r="BE52" s="16">
        <v>3.301713E-3</v>
      </c>
      <c r="BF52" s="16">
        <v>0</v>
      </c>
      <c r="BG52" s="16">
        <v>4.1500000000000001E-6</v>
      </c>
      <c r="BH52" s="16">
        <v>2.14009E-4</v>
      </c>
      <c r="BI52" s="16">
        <v>2.1799999999999999E-6</v>
      </c>
      <c r="BJ52" s="16">
        <v>4.85E-5</v>
      </c>
      <c r="BK52" s="16">
        <v>1.00071E-4</v>
      </c>
      <c r="BL52" s="16">
        <v>2.3800000000000001E-6</v>
      </c>
      <c r="BM52" s="16">
        <v>1.9E-6</v>
      </c>
      <c r="BN52" s="16">
        <v>2.4099999999999998E-6</v>
      </c>
      <c r="BO52" s="16">
        <v>2.2000000000000001E-6</v>
      </c>
      <c r="BP52" s="16">
        <v>2.4099999999999998E-6</v>
      </c>
      <c r="BQ52" s="16">
        <v>1.04E-5</v>
      </c>
      <c r="BR52" s="16">
        <v>8.0500000000000002E-7</v>
      </c>
      <c r="BS52" s="16">
        <v>4.2899999999999996E-6</v>
      </c>
      <c r="BT52" s="16">
        <v>2.9500000000000001E-6</v>
      </c>
      <c r="BU52" s="16">
        <v>1.5E-6</v>
      </c>
      <c r="BV52" s="16">
        <v>9.7600000000000006E-7</v>
      </c>
      <c r="BW52" s="16">
        <v>6.5199999999999996E-7</v>
      </c>
      <c r="BX52" s="16">
        <v>5.3000000000000001E-7</v>
      </c>
      <c r="BY52" s="16">
        <v>1.18E-7</v>
      </c>
      <c r="BZ52" s="16">
        <v>8.5300000000000003E-7</v>
      </c>
      <c r="CA52" s="16">
        <v>3.7900000000000001E-6</v>
      </c>
      <c r="CB52" s="16">
        <v>2.4499999999999999E-5</v>
      </c>
      <c r="CC52" s="16">
        <v>1.1000000000000001E-6</v>
      </c>
      <c r="CD52" s="16">
        <v>0</v>
      </c>
      <c r="CE52" s="16">
        <v>1.61E-6</v>
      </c>
      <c r="CF52" s="16">
        <v>1.5400000000000001E-6</v>
      </c>
      <c r="CG52" s="16">
        <v>1.73E-6</v>
      </c>
      <c r="CH52" s="16">
        <v>8.1200000000000002E-7</v>
      </c>
      <c r="CI52" s="16">
        <v>1.72E-6</v>
      </c>
      <c r="CJ52" s="16">
        <v>1.73E-6</v>
      </c>
      <c r="CK52" s="16">
        <v>2.7700000000000002E-6</v>
      </c>
      <c r="CL52" s="16">
        <v>1.4100000000000001E-6</v>
      </c>
      <c r="CM52" s="16">
        <v>1.4699999999999999E-6</v>
      </c>
      <c r="CN52" s="16">
        <v>2.7099999999999999E-6</v>
      </c>
      <c r="CO52" s="16">
        <v>1.0899999999999999E-6</v>
      </c>
      <c r="CP52" s="16">
        <v>2.92E-6</v>
      </c>
      <c r="CQ52" s="16">
        <v>1.6199999999999999E-6</v>
      </c>
      <c r="CR52" s="16">
        <v>2.8600000000000001E-6</v>
      </c>
      <c r="CS52" s="16">
        <v>1.35E-6</v>
      </c>
      <c r="CT52" s="16">
        <v>9.6899999999999996E-7</v>
      </c>
      <c r="CU52" s="16">
        <v>1.48E-6</v>
      </c>
      <c r="CV52" s="16">
        <v>1.4E-5</v>
      </c>
      <c r="CW52" s="16">
        <v>9.7999999999999993E-7</v>
      </c>
      <c r="CX52" s="16">
        <v>1.43177E-4</v>
      </c>
      <c r="CY52" s="16">
        <v>9.5600000000000004E-7</v>
      </c>
      <c r="CZ52" s="16">
        <v>2.7099999999999999E-6</v>
      </c>
      <c r="DA52" s="16">
        <v>9.1699999999999997E-7</v>
      </c>
      <c r="DB52" s="16">
        <v>1.8300000000000001E-6</v>
      </c>
      <c r="DC52" s="16">
        <v>2.12E-6</v>
      </c>
      <c r="DD52" s="16">
        <v>1.26E-6</v>
      </c>
      <c r="DE52" s="16">
        <v>1.46E-6</v>
      </c>
      <c r="DF52" s="16">
        <v>2.9699999999999999E-6</v>
      </c>
      <c r="DG52" s="16">
        <v>8.54E-7</v>
      </c>
      <c r="DH52" s="17">
        <v>1.0235585089999999</v>
      </c>
      <c r="DI52" s="18">
        <v>0.84680100000000003</v>
      </c>
    </row>
    <row r="53" spans="2:113" x14ac:dyDescent="0.45">
      <c r="B53" s="13" t="s">
        <v>47</v>
      </c>
      <c r="C53" s="14" t="s">
        <v>154</v>
      </c>
      <c r="D53" s="16">
        <v>1.3200000000000001E-5</v>
      </c>
      <c r="E53" s="16">
        <v>7.2799999999999998E-6</v>
      </c>
      <c r="F53" s="16">
        <v>2.7399999999999999E-5</v>
      </c>
      <c r="G53" s="16">
        <v>1.04E-5</v>
      </c>
      <c r="H53" s="16">
        <v>2.5799999999999999E-6</v>
      </c>
      <c r="I53" s="16">
        <v>0</v>
      </c>
      <c r="J53" s="16">
        <v>2.94E-5</v>
      </c>
      <c r="K53" s="16">
        <v>5.5500000000000002E-6</v>
      </c>
      <c r="L53" s="16">
        <v>6.0000000000000002E-6</v>
      </c>
      <c r="M53" s="16">
        <v>6.4500000000000001E-6</v>
      </c>
      <c r="N53" s="16">
        <v>0</v>
      </c>
      <c r="O53" s="16">
        <v>5.0300000000000001E-6</v>
      </c>
      <c r="P53" s="16">
        <v>4.3599999999999998E-6</v>
      </c>
      <c r="Q53" s="16">
        <v>7.4100000000000002E-6</v>
      </c>
      <c r="R53" s="16">
        <v>5.7899999999999996E-6</v>
      </c>
      <c r="S53" s="16">
        <v>4.42E-6</v>
      </c>
      <c r="T53" s="16">
        <v>2.9000000000000002E-6</v>
      </c>
      <c r="U53" s="16">
        <v>6.4200000000000004E-6</v>
      </c>
      <c r="V53" s="16">
        <v>7.2899999999999997E-6</v>
      </c>
      <c r="W53" s="16">
        <v>8.8699999999999998E-6</v>
      </c>
      <c r="X53" s="16">
        <v>0</v>
      </c>
      <c r="Y53" s="16">
        <v>5.1399999999999999E-6</v>
      </c>
      <c r="Z53" s="16">
        <v>0</v>
      </c>
      <c r="AA53" s="16">
        <v>0</v>
      </c>
      <c r="AB53" s="16">
        <v>5.3299999999999998E-6</v>
      </c>
      <c r="AC53" s="16">
        <v>3.5200000000000002E-6</v>
      </c>
      <c r="AD53" s="16">
        <v>0</v>
      </c>
      <c r="AE53" s="16">
        <v>5.8900000000000004E-6</v>
      </c>
      <c r="AF53" s="16">
        <v>4.1200000000000004E-6</v>
      </c>
      <c r="AG53" s="16">
        <v>7.6499999999999996E-6</v>
      </c>
      <c r="AH53" s="16">
        <v>6.0399999999999998E-6</v>
      </c>
      <c r="AI53" s="16">
        <v>6.6200000000000001E-6</v>
      </c>
      <c r="AJ53" s="16">
        <v>1.06E-5</v>
      </c>
      <c r="AK53" s="16">
        <v>7.7100000000000007E-6</v>
      </c>
      <c r="AL53" s="16">
        <v>1.1800000000000001E-5</v>
      </c>
      <c r="AM53" s="16">
        <v>0</v>
      </c>
      <c r="AN53" s="16">
        <v>0</v>
      </c>
      <c r="AO53" s="16">
        <v>5.9000000000000003E-6</v>
      </c>
      <c r="AP53" s="16">
        <v>2.4399999999999999E-6</v>
      </c>
      <c r="AQ53" s="16">
        <v>6.3500000000000002E-6</v>
      </c>
      <c r="AR53" s="16">
        <v>8.7900000000000005E-6</v>
      </c>
      <c r="AS53" s="16">
        <v>5.4399999999999996E-6</v>
      </c>
      <c r="AT53" s="16">
        <v>1.02268E-4</v>
      </c>
      <c r="AU53" s="16">
        <v>2.29452E-4</v>
      </c>
      <c r="AV53" s="16">
        <v>1.7446599999999999E-4</v>
      </c>
      <c r="AW53" s="16">
        <v>8.50685E-4</v>
      </c>
      <c r="AX53" s="16">
        <v>5.1538870000000002E-3</v>
      </c>
      <c r="AY53" s="16">
        <v>1.0037236979999999</v>
      </c>
      <c r="AZ53" s="16">
        <v>6.80176E-4</v>
      </c>
      <c r="BA53" s="16">
        <v>7.7996300000000005E-4</v>
      </c>
      <c r="BB53" s="16">
        <v>2.4399550000000002E-3</v>
      </c>
      <c r="BC53" s="16">
        <v>1.3990399999999999E-4</v>
      </c>
      <c r="BD53" s="16">
        <v>2.366983E-3</v>
      </c>
      <c r="BE53" s="16">
        <v>1.588931E-3</v>
      </c>
      <c r="BF53" s="16">
        <v>0</v>
      </c>
      <c r="BG53" s="16">
        <v>1.2799999999999999E-5</v>
      </c>
      <c r="BH53" s="16">
        <v>1.49772E-4</v>
      </c>
      <c r="BI53" s="16">
        <v>1.19E-5</v>
      </c>
      <c r="BJ53" s="16">
        <v>2.2200000000000001E-5</v>
      </c>
      <c r="BK53" s="16">
        <v>2.7399999999999999E-5</v>
      </c>
      <c r="BL53" s="16">
        <v>8.4800000000000001E-6</v>
      </c>
      <c r="BM53" s="16">
        <v>1.38E-5</v>
      </c>
      <c r="BN53" s="16">
        <v>9.6399999999999992E-6</v>
      </c>
      <c r="BO53" s="16">
        <v>9.4700000000000008E-6</v>
      </c>
      <c r="BP53" s="16">
        <v>6.4099999999999996E-6</v>
      </c>
      <c r="BQ53" s="16">
        <v>3.3000000000000003E-5</v>
      </c>
      <c r="BR53" s="16">
        <v>3.1E-6</v>
      </c>
      <c r="BS53" s="16">
        <v>1.56E-5</v>
      </c>
      <c r="BT53" s="16">
        <v>1.27E-5</v>
      </c>
      <c r="BU53" s="16">
        <v>7.6499999999999996E-6</v>
      </c>
      <c r="BV53" s="16">
        <v>8.2900000000000002E-6</v>
      </c>
      <c r="BW53" s="16">
        <v>3.9099999999999998E-6</v>
      </c>
      <c r="BX53" s="16">
        <v>3.0199999999999999E-6</v>
      </c>
      <c r="BY53" s="16">
        <v>7.5000000000000002E-7</v>
      </c>
      <c r="BZ53" s="16">
        <v>6.5200000000000003E-6</v>
      </c>
      <c r="CA53" s="16">
        <v>1.4E-5</v>
      </c>
      <c r="CB53" s="16">
        <v>7.8200000000000003E-5</v>
      </c>
      <c r="CC53" s="16">
        <v>1.2799999999999999E-5</v>
      </c>
      <c r="CD53" s="16">
        <v>0</v>
      </c>
      <c r="CE53" s="16">
        <v>1.0699999999999999E-5</v>
      </c>
      <c r="CF53" s="16">
        <v>8.8799999999999997E-6</v>
      </c>
      <c r="CG53" s="16">
        <v>7.9500000000000001E-6</v>
      </c>
      <c r="CH53" s="16">
        <v>6.7499999999999997E-6</v>
      </c>
      <c r="CI53" s="16">
        <v>1.4E-5</v>
      </c>
      <c r="CJ53" s="16">
        <v>3.4900000000000001E-5</v>
      </c>
      <c r="CK53" s="16">
        <v>1.84E-5</v>
      </c>
      <c r="CL53" s="16">
        <v>1.2E-5</v>
      </c>
      <c r="CM53" s="16">
        <v>6.05E-5</v>
      </c>
      <c r="CN53" s="16">
        <v>2.9499999999999999E-5</v>
      </c>
      <c r="CO53" s="16">
        <v>5.7300000000000002E-6</v>
      </c>
      <c r="CP53" s="16">
        <v>4.2700000000000001E-5</v>
      </c>
      <c r="CQ53" s="16">
        <v>4.6099999999999999E-6</v>
      </c>
      <c r="CR53" s="16">
        <v>1.42E-5</v>
      </c>
      <c r="CS53" s="16">
        <v>7.7800000000000001E-6</v>
      </c>
      <c r="CT53" s="16">
        <v>8.2900000000000002E-6</v>
      </c>
      <c r="CU53" s="16">
        <v>1.0499999999999999E-5</v>
      </c>
      <c r="CV53" s="16">
        <v>4.5300000000000003E-5</v>
      </c>
      <c r="CW53" s="16">
        <v>1.2999999999999999E-5</v>
      </c>
      <c r="CX53" s="16">
        <v>4.4546199999999998E-4</v>
      </c>
      <c r="CY53" s="16">
        <v>5.3700000000000003E-6</v>
      </c>
      <c r="CZ53" s="16">
        <v>1.2E-5</v>
      </c>
      <c r="DA53" s="16">
        <v>4.2400000000000001E-6</v>
      </c>
      <c r="DB53" s="16">
        <v>1.0499999999999999E-5</v>
      </c>
      <c r="DC53" s="16">
        <v>9.55E-6</v>
      </c>
      <c r="DD53" s="16">
        <v>6.2400000000000004E-6</v>
      </c>
      <c r="DE53" s="16">
        <v>8.9199999999999993E-6</v>
      </c>
      <c r="DF53" s="16">
        <v>4.53199E-4</v>
      </c>
      <c r="DG53" s="16">
        <v>5.1200000000000001E-6</v>
      </c>
      <c r="DH53" s="17">
        <v>1.0202821609999999</v>
      </c>
      <c r="DI53" s="18">
        <v>0.84409000000000001</v>
      </c>
    </row>
    <row r="54" spans="2:113" x14ac:dyDescent="0.45">
      <c r="B54" s="13" t="s">
        <v>48</v>
      </c>
      <c r="C54" s="14" t="s">
        <v>155</v>
      </c>
      <c r="D54" s="16">
        <v>1.6900000000000001E-5</v>
      </c>
      <c r="E54" s="16">
        <v>1.04E-5</v>
      </c>
      <c r="F54" s="16">
        <v>3.4900000000000001E-5</v>
      </c>
      <c r="G54" s="16">
        <v>6.1800000000000001E-6</v>
      </c>
      <c r="H54" s="16">
        <v>2.9699999999999999E-6</v>
      </c>
      <c r="I54" s="16">
        <v>0</v>
      </c>
      <c r="J54" s="16">
        <v>3.7499999999999997E-5</v>
      </c>
      <c r="K54" s="16">
        <v>5.7200000000000003E-6</v>
      </c>
      <c r="L54" s="16">
        <v>6.5899999999999996E-6</v>
      </c>
      <c r="M54" s="16">
        <v>8.3399999999999998E-6</v>
      </c>
      <c r="N54" s="16">
        <v>0</v>
      </c>
      <c r="O54" s="16">
        <v>5.4500000000000003E-6</v>
      </c>
      <c r="P54" s="16">
        <v>3.54E-6</v>
      </c>
      <c r="Q54" s="16">
        <v>7.7800000000000001E-6</v>
      </c>
      <c r="R54" s="16">
        <v>1.0000000000000001E-5</v>
      </c>
      <c r="S54" s="16">
        <v>5.0900000000000004E-6</v>
      </c>
      <c r="T54" s="16">
        <v>2.7800000000000001E-6</v>
      </c>
      <c r="U54" s="16">
        <v>3.89E-6</v>
      </c>
      <c r="V54" s="16">
        <v>7.8099999999999998E-6</v>
      </c>
      <c r="W54" s="16">
        <v>1.06E-5</v>
      </c>
      <c r="X54" s="16">
        <v>0</v>
      </c>
      <c r="Y54" s="16">
        <v>6.4400000000000002E-6</v>
      </c>
      <c r="Z54" s="16">
        <v>0</v>
      </c>
      <c r="AA54" s="16">
        <v>0</v>
      </c>
      <c r="AB54" s="16">
        <v>4.8199999999999996E-6</v>
      </c>
      <c r="AC54" s="16">
        <v>3.1300000000000001E-6</v>
      </c>
      <c r="AD54" s="16">
        <v>0</v>
      </c>
      <c r="AE54" s="16">
        <v>7.4000000000000003E-6</v>
      </c>
      <c r="AF54" s="16">
        <v>5.8799999999999996E-6</v>
      </c>
      <c r="AG54" s="16">
        <v>9.2299999999999997E-6</v>
      </c>
      <c r="AH54" s="16">
        <v>5.1100000000000002E-6</v>
      </c>
      <c r="AI54" s="16">
        <v>5.5199999999999997E-6</v>
      </c>
      <c r="AJ54" s="16">
        <v>1.29E-5</v>
      </c>
      <c r="AK54" s="16">
        <v>8.6300000000000004E-6</v>
      </c>
      <c r="AL54" s="16">
        <v>1.38E-5</v>
      </c>
      <c r="AM54" s="16">
        <v>0</v>
      </c>
      <c r="AN54" s="16">
        <v>0</v>
      </c>
      <c r="AO54" s="16">
        <v>7.7300000000000005E-6</v>
      </c>
      <c r="AP54" s="16">
        <v>2.2400000000000002E-6</v>
      </c>
      <c r="AQ54" s="16">
        <v>8.1100000000000003E-6</v>
      </c>
      <c r="AR54" s="16">
        <v>6.5300000000000002E-6</v>
      </c>
      <c r="AS54" s="16">
        <v>3.15E-5</v>
      </c>
      <c r="AT54" s="16">
        <v>1.3900000000000001E-5</v>
      </c>
      <c r="AU54" s="16">
        <v>4.0849700000000002E-4</v>
      </c>
      <c r="AV54" s="16">
        <v>1.363791E-3</v>
      </c>
      <c r="AW54" s="16">
        <v>3.03176E-4</v>
      </c>
      <c r="AX54" s="16">
        <v>4.4599999999999996E-6</v>
      </c>
      <c r="AY54" s="16">
        <v>4.0099999999999999E-5</v>
      </c>
      <c r="AZ54" s="16">
        <v>1.002312962</v>
      </c>
      <c r="BA54" s="16">
        <v>6.4259199999999999E-4</v>
      </c>
      <c r="BB54" s="16">
        <v>3.5044699999999999E-4</v>
      </c>
      <c r="BC54" s="16">
        <v>8.5799999999999998E-5</v>
      </c>
      <c r="BD54" s="16">
        <v>4.02715E-4</v>
      </c>
      <c r="BE54" s="16">
        <v>1.6119999999999999E-4</v>
      </c>
      <c r="BF54" s="16">
        <v>0</v>
      </c>
      <c r="BG54" s="16">
        <v>3.0772200000000002E-4</v>
      </c>
      <c r="BH54" s="16">
        <v>1.5697020000000001E-3</v>
      </c>
      <c r="BI54" s="16">
        <v>8.4227300000000005E-4</v>
      </c>
      <c r="BJ54" s="16">
        <v>2.39297E-4</v>
      </c>
      <c r="BK54" s="16">
        <v>1.49E-5</v>
      </c>
      <c r="BL54" s="16">
        <v>9.6700000000000006E-6</v>
      </c>
      <c r="BM54" s="16">
        <v>6.7700000000000006E-5</v>
      </c>
      <c r="BN54" s="16">
        <v>1.283E-4</v>
      </c>
      <c r="BO54" s="16">
        <v>3.6300000000000001E-5</v>
      </c>
      <c r="BP54" s="16">
        <v>1.5577399999999999E-4</v>
      </c>
      <c r="BQ54" s="16">
        <v>4.3300000000000002E-5</v>
      </c>
      <c r="BR54" s="16">
        <v>6.4999999999999996E-6</v>
      </c>
      <c r="BS54" s="16">
        <v>2.0299999999999999E-5</v>
      </c>
      <c r="BT54" s="16">
        <v>1.22E-5</v>
      </c>
      <c r="BU54" s="16">
        <v>6.0599999999999996E-6</v>
      </c>
      <c r="BV54" s="16">
        <v>4.0799999999999999E-6</v>
      </c>
      <c r="BW54" s="16">
        <v>2.8600000000000001E-6</v>
      </c>
      <c r="BX54" s="16">
        <v>3.1499999999999999E-6</v>
      </c>
      <c r="BY54" s="16">
        <v>1.42E-6</v>
      </c>
      <c r="BZ54" s="16">
        <v>8.6999999999999997E-6</v>
      </c>
      <c r="CA54" s="16">
        <v>1.5400000000000002E-5</v>
      </c>
      <c r="CB54" s="16">
        <v>1.0152799999999999E-4</v>
      </c>
      <c r="CC54" s="16">
        <v>4.42E-6</v>
      </c>
      <c r="CD54" s="16">
        <v>0</v>
      </c>
      <c r="CE54" s="16">
        <v>6.5400000000000001E-6</v>
      </c>
      <c r="CF54" s="16">
        <v>7.2400000000000001E-6</v>
      </c>
      <c r="CG54" s="16">
        <v>8.1999999999999994E-6</v>
      </c>
      <c r="CH54" s="16">
        <v>3.3699999999999999E-6</v>
      </c>
      <c r="CI54" s="16">
        <v>7.3599999999999998E-6</v>
      </c>
      <c r="CJ54" s="16">
        <v>7.5000000000000002E-6</v>
      </c>
      <c r="CK54" s="16">
        <v>1.08E-5</v>
      </c>
      <c r="CL54" s="16">
        <v>6.1299999999999998E-6</v>
      </c>
      <c r="CM54" s="16">
        <v>4.9799999999999998E-6</v>
      </c>
      <c r="CN54" s="16">
        <v>9.6500000000000008E-6</v>
      </c>
      <c r="CO54" s="16">
        <v>4.6700000000000002E-6</v>
      </c>
      <c r="CP54" s="16">
        <v>8.5099999999999998E-6</v>
      </c>
      <c r="CQ54" s="16">
        <v>3.2600000000000001E-6</v>
      </c>
      <c r="CR54" s="16">
        <v>9.9499999999999996E-6</v>
      </c>
      <c r="CS54" s="16">
        <v>4.9200000000000003E-6</v>
      </c>
      <c r="CT54" s="16">
        <v>3.4800000000000001E-6</v>
      </c>
      <c r="CU54" s="16">
        <v>5.9000000000000003E-6</v>
      </c>
      <c r="CV54" s="16">
        <v>5.63E-5</v>
      </c>
      <c r="CW54" s="16">
        <v>3.7799999999999998E-6</v>
      </c>
      <c r="CX54" s="16">
        <v>5.83725E-4</v>
      </c>
      <c r="CY54" s="16">
        <v>3.5700000000000001E-6</v>
      </c>
      <c r="CZ54" s="16">
        <v>1.13E-5</v>
      </c>
      <c r="DA54" s="16">
        <v>3.7900000000000001E-6</v>
      </c>
      <c r="DB54" s="16">
        <v>7.5299999999999999E-6</v>
      </c>
      <c r="DC54" s="16">
        <v>7.8399999999999995E-6</v>
      </c>
      <c r="DD54" s="16">
        <v>3.1999999999999999E-6</v>
      </c>
      <c r="DE54" s="16">
        <v>6.63E-6</v>
      </c>
      <c r="DF54" s="16">
        <v>1.68E-6</v>
      </c>
      <c r="DG54" s="16">
        <v>5.7400000000000001E-6</v>
      </c>
      <c r="DH54" s="17">
        <v>1.0108241510000002</v>
      </c>
      <c r="DI54" s="18">
        <v>0.83626500000000004</v>
      </c>
    </row>
    <row r="55" spans="2:113" x14ac:dyDescent="0.45">
      <c r="B55" s="13" t="s">
        <v>49</v>
      </c>
      <c r="C55" s="14" t="s">
        <v>156</v>
      </c>
      <c r="D55" s="16">
        <v>0</v>
      </c>
      <c r="E55" s="16">
        <v>0</v>
      </c>
      <c r="F55" s="16">
        <v>0</v>
      </c>
      <c r="G55" s="16">
        <v>0</v>
      </c>
      <c r="H55" s="16">
        <v>0</v>
      </c>
      <c r="I55" s="16">
        <v>0</v>
      </c>
      <c r="J55" s="16">
        <v>0</v>
      </c>
      <c r="K55" s="16">
        <v>0</v>
      </c>
      <c r="L55" s="16">
        <v>0</v>
      </c>
      <c r="M55" s="16">
        <v>0</v>
      </c>
      <c r="N55" s="16">
        <v>0</v>
      </c>
      <c r="O55" s="16">
        <v>0</v>
      </c>
      <c r="P55" s="16">
        <v>0</v>
      </c>
      <c r="Q55" s="16">
        <v>0</v>
      </c>
      <c r="R55" s="16">
        <v>0</v>
      </c>
      <c r="S55" s="16">
        <v>0</v>
      </c>
      <c r="T55" s="16">
        <v>0</v>
      </c>
      <c r="U55" s="16">
        <v>0</v>
      </c>
      <c r="V55" s="16">
        <v>0</v>
      </c>
      <c r="W55" s="16">
        <v>0</v>
      </c>
      <c r="X55" s="16">
        <v>0</v>
      </c>
      <c r="Y55" s="16">
        <v>0</v>
      </c>
      <c r="Z55" s="16">
        <v>0</v>
      </c>
      <c r="AA55" s="16">
        <v>0</v>
      </c>
      <c r="AB55" s="16">
        <v>0</v>
      </c>
      <c r="AC55" s="16">
        <v>0</v>
      </c>
      <c r="AD55" s="16">
        <v>0</v>
      </c>
      <c r="AE55" s="16">
        <v>0</v>
      </c>
      <c r="AF55" s="16">
        <v>0</v>
      </c>
      <c r="AG55" s="16">
        <v>0</v>
      </c>
      <c r="AH55" s="16">
        <v>0</v>
      </c>
      <c r="AI55" s="16">
        <v>0</v>
      </c>
      <c r="AJ55" s="16">
        <v>0</v>
      </c>
      <c r="AK55" s="16">
        <v>0</v>
      </c>
      <c r="AL55" s="16">
        <v>0</v>
      </c>
      <c r="AM55" s="16">
        <v>0</v>
      </c>
      <c r="AN55" s="16">
        <v>0</v>
      </c>
      <c r="AO55" s="16">
        <v>0</v>
      </c>
      <c r="AP55" s="16">
        <v>0</v>
      </c>
      <c r="AQ55" s="16">
        <v>0</v>
      </c>
      <c r="AR55" s="16">
        <v>0</v>
      </c>
      <c r="AS55" s="16">
        <v>0</v>
      </c>
      <c r="AT55" s="16">
        <v>0</v>
      </c>
      <c r="AU55" s="16">
        <v>0</v>
      </c>
      <c r="AV55" s="16">
        <v>0</v>
      </c>
      <c r="AW55" s="16">
        <v>0</v>
      </c>
      <c r="AX55" s="16">
        <v>0</v>
      </c>
      <c r="AY55" s="16">
        <v>0</v>
      </c>
      <c r="AZ55" s="16">
        <v>0</v>
      </c>
      <c r="BA55" s="16">
        <v>1</v>
      </c>
      <c r="BB55" s="16">
        <v>0</v>
      </c>
      <c r="BC55" s="16">
        <v>0</v>
      </c>
      <c r="BD55" s="16">
        <v>0</v>
      </c>
      <c r="BE55" s="16">
        <v>0</v>
      </c>
      <c r="BF55" s="16">
        <v>0</v>
      </c>
      <c r="BG55" s="16">
        <v>0</v>
      </c>
      <c r="BH55" s="16">
        <v>0</v>
      </c>
      <c r="BI55" s="16">
        <v>0</v>
      </c>
      <c r="BJ55" s="16">
        <v>0</v>
      </c>
      <c r="BK55" s="16">
        <v>0</v>
      </c>
      <c r="BL55" s="16">
        <v>0</v>
      </c>
      <c r="BM55" s="16">
        <v>0</v>
      </c>
      <c r="BN55" s="16">
        <v>0</v>
      </c>
      <c r="BO55" s="16">
        <v>0</v>
      </c>
      <c r="BP55" s="16">
        <v>0</v>
      </c>
      <c r="BQ55" s="16">
        <v>0</v>
      </c>
      <c r="BR55" s="16">
        <v>0</v>
      </c>
      <c r="BS55" s="16">
        <v>0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v>0</v>
      </c>
      <c r="CJ55" s="16">
        <v>0</v>
      </c>
      <c r="CK55" s="16">
        <v>0</v>
      </c>
      <c r="CL55" s="16">
        <v>0</v>
      </c>
      <c r="CM55" s="16">
        <v>0</v>
      </c>
      <c r="CN55" s="16">
        <v>0</v>
      </c>
      <c r="CO55" s="16">
        <v>0</v>
      </c>
      <c r="CP55" s="16">
        <v>0</v>
      </c>
      <c r="CQ55" s="16">
        <v>0</v>
      </c>
      <c r="CR55" s="16">
        <v>0</v>
      </c>
      <c r="CS55" s="16">
        <v>0</v>
      </c>
      <c r="CT55" s="16">
        <v>0</v>
      </c>
      <c r="CU55" s="16">
        <v>0</v>
      </c>
      <c r="CV55" s="16">
        <v>0</v>
      </c>
      <c r="CW55" s="16">
        <v>0</v>
      </c>
      <c r="CX55" s="16">
        <v>0</v>
      </c>
      <c r="CY55" s="16">
        <v>0</v>
      </c>
      <c r="CZ55" s="16">
        <v>0</v>
      </c>
      <c r="DA55" s="16">
        <v>0</v>
      </c>
      <c r="DB55" s="16">
        <v>0</v>
      </c>
      <c r="DC55" s="16">
        <v>0</v>
      </c>
      <c r="DD55" s="16">
        <v>0</v>
      </c>
      <c r="DE55" s="16">
        <v>0</v>
      </c>
      <c r="DF55" s="16">
        <v>0</v>
      </c>
      <c r="DG55" s="16">
        <v>0</v>
      </c>
      <c r="DH55" s="17">
        <v>1</v>
      </c>
      <c r="DI55" s="18">
        <v>0.82731100000000002</v>
      </c>
    </row>
    <row r="56" spans="2:113" x14ac:dyDescent="0.45">
      <c r="B56" s="13" t="s">
        <v>50</v>
      </c>
      <c r="C56" s="14" t="s">
        <v>157</v>
      </c>
      <c r="D56" s="16">
        <v>2.43E-6</v>
      </c>
      <c r="E56" s="16">
        <v>1.26E-6</v>
      </c>
      <c r="F56" s="16">
        <v>5.04E-6</v>
      </c>
      <c r="G56" s="16">
        <v>8.9700000000000005E-7</v>
      </c>
      <c r="H56" s="16">
        <v>4.63E-7</v>
      </c>
      <c r="I56" s="16">
        <v>0</v>
      </c>
      <c r="J56" s="16">
        <v>5.3199999999999999E-6</v>
      </c>
      <c r="K56" s="16">
        <v>8.8599999999999997E-7</v>
      </c>
      <c r="L56" s="16">
        <v>1.0100000000000001E-6</v>
      </c>
      <c r="M56" s="16">
        <v>1.17E-6</v>
      </c>
      <c r="N56" s="16">
        <v>0</v>
      </c>
      <c r="O56" s="16">
        <v>7.8000000000000005E-7</v>
      </c>
      <c r="P56" s="16">
        <v>5.6700000000000003E-7</v>
      </c>
      <c r="Q56" s="16">
        <v>1.17E-6</v>
      </c>
      <c r="R56" s="16">
        <v>5.5400000000000001E-7</v>
      </c>
      <c r="S56" s="16">
        <v>7.1099999999999995E-7</v>
      </c>
      <c r="T56" s="16">
        <v>4.03E-7</v>
      </c>
      <c r="U56" s="16">
        <v>6.2200000000000004E-7</v>
      </c>
      <c r="V56" s="16">
        <v>1.1400000000000001E-6</v>
      </c>
      <c r="W56" s="16">
        <v>1.55E-6</v>
      </c>
      <c r="X56" s="16">
        <v>0</v>
      </c>
      <c r="Y56" s="16">
        <v>8.9800000000000002E-7</v>
      </c>
      <c r="Z56" s="16">
        <v>0</v>
      </c>
      <c r="AA56" s="16">
        <v>0</v>
      </c>
      <c r="AB56" s="16">
        <v>7.3600000000000003E-7</v>
      </c>
      <c r="AC56" s="16">
        <v>4.7599999999999997E-7</v>
      </c>
      <c r="AD56" s="16">
        <v>0</v>
      </c>
      <c r="AE56" s="16">
        <v>1.08E-6</v>
      </c>
      <c r="AF56" s="16">
        <v>8.5899999999999995E-7</v>
      </c>
      <c r="AG56" s="16">
        <v>1.3799999999999999E-6</v>
      </c>
      <c r="AH56" s="16">
        <v>7.8299999999999996E-7</v>
      </c>
      <c r="AI56" s="16">
        <v>8.0599999999999999E-7</v>
      </c>
      <c r="AJ56" s="16">
        <v>1.9300000000000002E-6</v>
      </c>
      <c r="AK56" s="16">
        <v>1.26E-6</v>
      </c>
      <c r="AL56" s="16">
        <v>2.0499999999999999E-6</v>
      </c>
      <c r="AM56" s="16">
        <v>0</v>
      </c>
      <c r="AN56" s="16">
        <v>0</v>
      </c>
      <c r="AO56" s="16">
        <v>1.1400000000000001E-6</v>
      </c>
      <c r="AP56" s="16">
        <v>3.46E-7</v>
      </c>
      <c r="AQ56" s="16">
        <v>1.1400000000000001E-6</v>
      </c>
      <c r="AR56" s="16">
        <v>8.3099999999999996E-7</v>
      </c>
      <c r="AS56" s="16">
        <v>8.4200000000000005E-7</v>
      </c>
      <c r="AT56" s="16">
        <v>8.4200000000000005E-7</v>
      </c>
      <c r="AU56" s="16">
        <v>4.49E-5</v>
      </c>
      <c r="AV56" s="16">
        <v>2.1473299999999999E-4</v>
      </c>
      <c r="AW56" s="16">
        <v>2.28287E-4</v>
      </c>
      <c r="AX56" s="16">
        <v>7.1699999999999997E-7</v>
      </c>
      <c r="AY56" s="16">
        <v>1.0100000000000001E-6</v>
      </c>
      <c r="AZ56" s="16">
        <v>1.70101E-4</v>
      </c>
      <c r="BA56" s="16">
        <v>8.4600000000000003E-7</v>
      </c>
      <c r="BB56" s="16">
        <v>1.0029417249999999</v>
      </c>
      <c r="BC56" s="16">
        <v>6.2500000000000005E-7</v>
      </c>
      <c r="BD56" s="16">
        <v>1.7600000000000001E-5</v>
      </c>
      <c r="BE56" s="16">
        <v>1.0900000000000001E-5</v>
      </c>
      <c r="BF56" s="16">
        <v>0</v>
      </c>
      <c r="BG56" s="16">
        <v>4.1300000000000001E-7</v>
      </c>
      <c r="BH56" s="16">
        <v>9.3600000000000002E-7</v>
      </c>
      <c r="BI56" s="16">
        <v>3.2799999999999998E-5</v>
      </c>
      <c r="BJ56" s="16">
        <v>8.7800000000000006E-6</v>
      </c>
      <c r="BK56" s="16">
        <v>8.0299999999999998E-7</v>
      </c>
      <c r="BL56" s="16">
        <v>1.4699999999999999E-6</v>
      </c>
      <c r="BM56" s="16">
        <v>9.3100000000000006E-6</v>
      </c>
      <c r="BN56" s="16">
        <v>4.2400000000000001E-6</v>
      </c>
      <c r="BO56" s="16">
        <v>1.5699999999999999E-5</v>
      </c>
      <c r="BP56" s="16">
        <v>5.0500000000000001E-5</v>
      </c>
      <c r="BQ56" s="16">
        <v>6.4200000000000004E-6</v>
      </c>
      <c r="BR56" s="16">
        <v>6.3900000000000004E-7</v>
      </c>
      <c r="BS56" s="16">
        <v>2.9100000000000001E-6</v>
      </c>
      <c r="BT56" s="16">
        <v>1.8500000000000001E-6</v>
      </c>
      <c r="BU56" s="16">
        <v>9.9699999999999994E-7</v>
      </c>
      <c r="BV56" s="16">
        <v>7.7700000000000004E-7</v>
      </c>
      <c r="BW56" s="16">
        <v>5.1099999999999996E-7</v>
      </c>
      <c r="BX56" s="16">
        <v>4.5400000000000002E-7</v>
      </c>
      <c r="BY56" s="16">
        <v>1.09E-7</v>
      </c>
      <c r="BZ56" s="16">
        <v>1.57E-6</v>
      </c>
      <c r="CA56" s="16">
        <v>2.2800000000000002E-6</v>
      </c>
      <c r="CB56" s="16">
        <v>1.4600000000000001E-5</v>
      </c>
      <c r="CC56" s="16">
        <v>6.8800000000000002E-7</v>
      </c>
      <c r="CD56" s="16">
        <v>0</v>
      </c>
      <c r="CE56" s="16">
        <v>1.0899999999999999E-6</v>
      </c>
      <c r="CF56" s="16">
        <v>1.2100000000000001E-6</v>
      </c>
      <c r="CG56" s="16">
        <v>1.3599999999999999E-6</v>
      </c>
      <c r="CH56" s="16">
        <v>5.0800000000000005E-7</v>
      </c>
      <c r="CI56" s="16">
        <v>1.3E-6</v>
      </c>
      <c r="CJ56" s="16">
        <v>1.2100000000000001E-6</v>
      </c>
      <c r="CK56" s="16">
        <v>2.3800000000000001E-6</v>
      </c>
      <c r="CL56" s="16">
        <v>1.2300000000000001E-6</v>
      </c>
      <c r="CM56" s="16">
        <v>8.3500000000000005E-7</v>
      </c>
      <c r="CN56" s="16">
        <v>3.3000000000000003E-5</v>
      </c>
      <c r="CO56" s="16">
        <v>7.2500000000000005E-7</v>
      </c>
      <c r="CP56" s="16">
        <v>1.5E-6</v>
      </c>
      <c r="CQ56" s="16">
        <v>4.7999999999999998E-6</v>
      </c>
      <c r="CR56" s="16">
        <v>1.66E-6</v>
      </c>
      <c r="CS56" s="16">
        <v>8.5300000000000003E-7</v>
      </c>
      <c r="CT56" s="16">
        <v>5.6700000000000003E-7</v>
      </c>
      <c r="CU56" s="16">
        <v>9.9999999999999995E-7</v>
      </c>
      <c r="CV56" s="16">
        <v>8.3599999999999996E-6</v>
      </c>
      <c r="CW56" s="16">
        <v>6.8100000000000002E-7</v>
      </c>
      <c r="CX56" s="16">
        <v>8.4699999999999999E-5</v>
      </c>
      <c r="CY56" s="16">
        <v>3.8800000000000001E-6</v>
      </c>
      <c r="CZ56" s="16">
        <v>1.73E-6</v>
      </c>
      <c r="DA56" s="16">
        <v>5.8800000000000002E-7</v>
      </c>
      <c r="DB56" s="16">
        <v>1.17E-6</v>
      </c>
      <c r="DC56" s="16">
        <v>1.1799999999999999E-6</v>
      </c>
      <c r="DD56" s="16">
        <v>5.5300000000000004E-7</v>
      </c>
      <c r="DE56" s="16">
        <v>8.8800000000000001E-7</v>
      </c>
      <c r="DF56" s="16">
        <v>3.72E-7</v>
      </c>
      <c r="DG56" s="16">
        <v>3.18E-6</v>
      </c>
      <c r="DH56" s="17">
        <v>1.0039960829999994</v>
      </c>
      <c r="DI56" s="18">
        <v>0.83061700000000005</v>
      </c>
    </row>
    <row r="57" spans="2:113" x14ac:dyDescent="0.45">
      <c r="B57" s="13" t="s">
        <v>51</v>
      </c>
      <c r="C57" s="14" t="s">
        <v>158</v>
      </c>
      <c r="D57" s="16">
        <v>3.0900000000000001E-6</v>
      </c>
      <c r="E57" s="16">
        <v>2.48E-6</v>
      </c>
      <c r="F57" s="16">
        <v>5.5099999999999998E-6</v>
      </c>
      <c r="G57" s="16">
        <v>1.1000000000000001E-6</v>
      </c>
      <c r="H57" s="16">
        <v>6.9500000000000002E-7</v>
      </c>
      <c r="I57" s="16">
        <v>0</v>
      </c>
      <c r="J57" s="16">
        <v>6.9999999999999999E-6</v>
      </c>
      <c r="K57" s="16">
        <v>1.1799999999999999E-6</v>
      </c>
      <c r="L57" s="16">
        <v>1.24E-6</v>
      </c>
      <c r="M57" s="16">
        <v>1.57E-6</v>
      </c>
      <c r="N57" s="16">
        <v>0</v>
      </c>
      <c r="O57" s="16">
        <v>1.11E-6</v>
      </c>
      <c r="P57" s="16">
        <v>8.9400000000000004E-7</v>
      </c>
      <c r="Q57" s="16">
        <v>1.4300000000000001E-6</v>
      </c>
      <c r="R57" s="16">
        <v>1.01E-5</v>
      </c>
      <c r="S57" s="16">
        <v>1.19E-6</v>
      </c>
      <c r="T57" s="16">
        <v>7.06E-7</v>
      </c>
      <c r="U57" s="16">
        <v>4.2200000000000003E-6</v>
      </c>
      <c r="V57" s="16">
        <v>1.37E-6</v>
      </c>
      <c r="W57" s="16">
        <v>1.7400000000000001E-6</v>
      </c>
      <c r="X57" s="16">
        <v>0</v>
      </c>
      <c r="Y57" s="16">
        <v>1.33E-6</v>
      </c>
      <c r="Z57" s="16">
        <v>0</v>
      </c>
      <c r="AA57" s="16">
        <v>0</v>
      </c>
      <c r="AB57" s="16">
        <v>1.11E-6</v>
      </c>
      <c r="AC57" s="16">
        <v>7.9999999999999996E-7</v>
      </c>
      <c r="AD57" s="16">
        <v>0</v>
      </c>
      <c r="AE57" s="16">
        <v>1.4100000000000001E-6</v>
      </c>
      <c r="AF57" s="16">
        <v>1.4699999999999999E-6</v>
      </c>
      <c r="AG57" s="16">
        <v>1.5999999999999999E-6</v>
      </c>
      <c r="AH57" s="16">
        <v>1.1000000000000001E-6</v>
      </c>
      <c r="AI57" s="16">
        <v>1.19E-6</v>
      </c>
      <c r="AJ57" s="16">
        <v>2.3300000000000001E-6</v>
      </c>
      <c r="AK57" s="16">
        <v>1.53E-6</v>
      </c>
      <c r="AL57" s="16">
        <v>3.1599999999999998E-6</v>
      </c>
      <c r="AM57" s="16">
        <v>0</v>
      </c>
      <c r="AN57" s="16">
        <v>0</v>
      </c>
      <c r="AO57" s="16">
        <v>1.46E-6</v>
      </c>
      <c r="AP57" s="16">
        <v>5.37E-7</v>
      </c>
      <c r="AQ57" s="16">
        <v>1.5799999999999999E-6</v>
      </c>
      <c r="AR57" s="16">
        <v>1.02E-6</v>
      </c>
      <c r="AS57" s="16">
        <v>1.2300000000000001E-6</v>
      </c>
      <c r="AT57" s="16">
        <v>9.7999999999999993E-6</v>
      </c>
      <c r="AU57" s="16">
        <v>2.8799999999999999E-5</v>
      </c>
      <c r="AV57" s="16">
        <v>1.7499999999999998E-5</v>
      </c>
      <c r="AW57" s="16">
        <v>4.0500000000000002E-5</v>
      </c>
      <c r="AX57" s="16">
        <v>4.1457400000000002E-4</v>
      </c>
      <c r="AY57" s="16">
        <v>1.20201E-4</v>
      </c>
      <c r="AZ57" s="16">
        <v>2.8898500000000001E-4</v>
      </c>
      <c r="BA57" s="16">
        <v>8.9800000000000001E-5</v>
      </c>
      <c r="BB57" s="16">
        <v>5.5099999999999998E-5</v>
      </c>
      <c r="BC57" s="16">
        <v>1.0004344620000001</v>
      </c>
      <c r="BD57" s="16">
        <v>1.19027E-4</v>
      </c>
      <c r="BE57" s="16">
        <v>5.7899999999999998E-5</v>
      </c>
      <c r="BF57" s="16">
        <v>0</v>
      </c>
      <c r="BG57" s="16">
        <v>9.7700000000000003E-5</v>
      </c>
      <c r="BH57" s="16">
        <v>5.0000000000000002E-5</v>
      </c>
      <c r="BI57" s="16">
        <v>4.0599999999999998E-5</v>
      </c>
      <c r="BJ57" s="16">
        <v>9.2999999999999997E-5</v>
      </c>
      <c r="BK57" s="16">
        <v>2.4499999999999999E-5</v>
      </c>
      <c r="BL57" s="16">
        <v>1.7600000000000001E-6</v>
      </c>
      <c r="BM57" s="16">
        <v>7.1400000000000001E-5</v>
      </c>
      <c r="BN57" s="16">
        <v>6.5900000000000003E-5</v>
      </c>
      <c r="BO57" s="16">
        <v>1.9000000000000001E-5</v>
      </c>
      <c r="BP57" s="16">
        <v>3.5099999999999999E-5</v>
      </c>
      <c r="BQ57" s="16">
        <v>6.8499999999999996E-6</v>
      </c>
      <c r="BR57" s="16">
        <v>2.4099999999999998E-6</v>
      </c>
      <c r="BS57" s="16">
        <v>9.0399999999999998E-6</v>
      </c>
      <c r="BT57" s="16">
        <v>2.12E-6</v>
      </c>
      <c r="BU57" s="16">
        <v>4.3900000000000003E-6</v>
      </c>
      <c r="BV57" s="16">
        <v>1.0499999999999999E-6</v>
      </c>
      <c r="BW57" s="16">
        <v>2.0700000000000001E-6</v>
      </c>
      <c r="BX57" s="16">
        <v>1.7099999999999999E-6</v>
      </c>
      <c r="BY57" s="16">
        <v>6.4600000000000004E-7</v>
      </c>
      <c r="BZ57" s="16">
        <v>7.3300000000000001E-6</v>
      </c>
      <c r="CA57" s="16">
        <v>2.5799999999999999E-6</v>
      </c>
      <c r="CB57" s="16">
        <v>1.8099999999999999E-5</v>
      </c>
      <c r="CC57" s="16">
        <v>1.31E-5</v>
      </c>
      <c r="CD57" s="16">
        <v>0</v>
      </c>
      <c r="CE57" s="16">
        <v>2.7099999999999999E-6</v>
      </c>
      <c r="CF57" s="16">
        <v>2.6299999999999998E-6</v>
      </c>
      <c r="CG57" s="16">
        <v>5.0699999999999997E-6</v>
      </c>
      <c r="CH57" s="16">
        <v>6.8700000000000005E-7</v>
      </c>
      <c r="CI57" s="16">
        <v>1.6899999999999999E-6</v>
      </c>
      <c r="CJ57" s="16">
        <v>1.1399999999999999E-5</v>
      </c>
      <c r="CK57" s="16">
        <v>2.5100000000000001E-6</v>
      </c>
      <c r="CL57" s="16">
        <v>1.7E-6</v>
      </c>
      <c r="CM57" s="16">
        <v>1.31E-5</v>
      </c>
      <c r="CN57" s="16">
        <v>7.9000000000000006E-6</v>
      </c>
      <c r="CO57" s="16">
        <v>1.4800000000000001E-5</v>
      </c>
      <c r="CP57" s="16">
        <v>1.34E-5</v>
      </c>
      <c r="CQ57" s="16">
        <v>1.22E-6</v>
      </c>
      <c r="CR57" s="16">
        <v>3.0199999999999999E-6</v>
      </c>
      <c r="CS57" s="16">
        <v>1.13E-6</v>
      </c>
      <c r="CT57" s="16">
        <v>8.6499999999999998E-7</v>
      </c>
      <c r="CU57" s="16">
        <v>1.3799999999999999E-6</v>
      </c>
      <c r="CV57" s="16">
        <v>9.6500000000000008E-6</v>
      </c>
      <c r="CW57" s="16">
        <v>2.92E-6</v>
      </c>
      <c r="CX57" s="16">
        <v>8.3200000000000003E-5</v>
      </c>
      <c r="CY57" s="16">
        <v>2.0499999999999999E-6</v>
      </c>
      <c r="CZ57" s="16">
        <v>3.4699999999999998E-6</v>
      </c>
      <c r="DA57" s="16">
        <v>1.46E-6</v>
      </c>
      <c r="DB57" s="16">
        <v>2.0899999999999999E-6</v>
      </c>
      <c r="DC57" s="16">
        <v>8.67E-6</v>
      </c>
      <c r="DD57" s="16">
        <v>7.2900000000000003E-7</v>
      </c>
      <c r="DE57" s="16">
        <v>2.4499999999999998E-6</v>
      </c>
      <c r="DF57" s="16">
        <v>9.7999999999999993E-7</v>
      </c>
      <c r="DG57" s="16">
        <v>5.13E-6</v>
      </c>
      <c r="DH57" s="17">
        <v>1.0025244980000003</v>
      </c>
      <c r="DI57" s="18">
        <v>0.829399</v>
      </c>
    </row>
    <row r="58" spans="2:113" x14ac:dyDescent="0.45">
      <c r="B58" s="13" t="s">
        <v>52</v>
      </c>
      <c r="C58" s="14" t="s">
        <v>159</v>
      </c>
      <c r="D58" s="16">
        <v>1.57E-6</v>
      </c>
      <c r="E58" s="16">
        <v>1.04E-6</v>
      </c>
      <c r="F58" s="16">
        <v>2.8100000000000002E-6</v>
      </c>
      <c r="G58" s="16">
        <v>1.08E-6</v>
      </c>
      <c r="H58" s="16">
        <v>3.0800000000000002E-6</v>
      </c>
      <c r="I58" s="16">
        <v>0</v>
      </c>
      <c r="J58" s="16">
        <v>3.1999999999999999E-6</v>
      </c>
      <c r="K58" s="16">
        <v>1.7E-6</v>
      </c>
      <c r="L58" s="16">
        <v>1.9199999999999998E-6</v>
      </c>
      <c r="M58" s="16">
        <v>1.19E-6</v>
      </c>
      <c r="N58" s="16">
        <v>0</v>
      </c>
      <c r="O58" s="16">
        <v>1.2699999999999999E-6</v>
      </c>
      <c r="P58" s="16">
        <v>1.53E-6</v>
      </c>
      <c r="Q58" s="16">
        <v>1.64E-6</v>
      </c>
      <c r="R58" s="16">
        <v>1.4699999999999999E-6</v>
      </c>
      <c r="S58" s="16">
        <v>1.22E-6</v>
      </c>
      <c r="T58" s="16">
        <v>8.9299999999999996E-7</v>
      </c>
      <c r="U58" s="16">
        <v>1.1200000000000001E-6</v>
      </c>
      <c r="V58" s="16">
        <v>1.08E-6</v>
      </c>
      <c r="W58" s="16">
        <v>1.19E-6</v>
      </c>
      <c r="X58" s="16">
        <v>0</v>
      </c>
      <c r="Y58" s="16">
        <v>1.37E-6</v>
      </c>
      <c r="Z58" s="16">
        <v>0</v>
      </c>
      <c r="AA58" s="16">
        <v>0</v>
      </c>
      <c r="AB58" s="16">
        <v>5.0200000000000002E-6</v>
      </c>
      <c r="AC58" s="16">
        <v>1.57E-6</v>
      </c>
      <c r="AD58" s="16">
        <v>0</v>
      </c>
      <c r="AE58" s="16">
        <v>3.3400000000000002E-6</v>
      </c>
      <c r="AF58" s="16">
        <v>1.1599999999999999E-6</v>
      </c>
      <c r="AG58" s="16">
        <v>1.2300000000000001E-6</v>
      </c>
      <c r="AH58" s="16">
        <v>2.7199999999999998E-6</v>
      </c>
      <c r="AI58" s="16">
        <v>3.2600000000000001E-6</v>
      </c>
      <c r="AJ58" s="16">
        <v>2.6900000000000001E-6</v>
      </c>
      <c r="AK58" s="16">
        <v>1.26E-6</v>
      </c>
      <c r="AL58" s="16">
        <v>2.39E-6</v>
      </c>
      <c r="AM58" s="16">
        <v>0</v>
      </c>
      <c r="AN58" s="16">
        <v>0</v>
      </c>
      <c r="AO58" s="16">
        <v>1.26E-6</v>
      </c>
      <c r="AP58" s="16">
        <v>6.99E-7</v>
      </c>
      <c r="AQ58" s="16">
        <v>1.19E-6</v>
      </c>
      <c r="AR58" s="16">
        <v>9.8400000000000002E-7</v>
      </c>
      <c r="AS58" s="16">
        <v>3.3799999999999998E-6</v>
      </c>
      <c r="AT58" s="16">
        <v>1.4500000000000001E-6</v>
      </c>
      <c r="AU58" s="16">
        <v>1.2285700000000001E-4</v>
      </c>
      <c r="AV58" s="16">
        <v>3.5999999999999998E-6</v>
      </c>
      <c r="AW58" s="16">
        <v>1.8500000000000001E-6</v>
      </c>
      <c r="AX58" s="16">
        <v>2.9699999999999999E-6</v>
      </c>
      <c r="AY58" s="16">
        <v>2.1600000000000001E-6</v>
      </c>
      <c r="AZ58" s="16">
        <v>2.74E-6</v>
      </c>
      <c r="BA58" s="16">
        <v>1.7E-6</v>
      </c>
      <c r="BB58" s="16">
        <v>2.5799999999999999E-6</v>
      </c>
      <c r="BC58" s="16">
        <v>2.4099999999999998E-6</v>
      </c>
      <c r="BD58" s="16">
        <v>1.0005202179999999</v>
      </c>
      <c r="BE58" s="16">
        <v>5.2399999999999998E-6</v>
      </c>
      <c r="BF58" s="16">
        <v>0</v>
      </c>
      <c r="BG58" s="16">
        <v>3.3739300000000001E-4</v>
      </c>
      <c r="BH58" s="16">
        <v>1.26E-6</v>
      </c>
      <c r="BI58" s="16">
        <v>8.78E-7</v>
      </c>
      <c r="BJ58" s="16">
        <v>4.0099999999999999E-5</v>
      </c>
      <c r="BK58" s="16">
        <v>2.4499999999999998E-6</v>
      </c>
      <c r="BL58" s="16">
        <v>5.13E-6</v>
      </c>
      <c r="BM58" s="16">
        <v>4.57E-5</v>
      </c>
      <c r="BN58" s="16">
        <v>1.5400000000000002E-5</v>
      </c>
      <c r="BO58" s="16">
        <v>6.0900000000000003E-5</v>
      </c>
      <c r="BP58" s="16">
        <v>1.3258200000000001E-4</v>
      </c>
      <c r="BQ58" s="16">
        <v>4.4800000000000003E-6</v>
      </c>
      <c r="BR58" s="16">
        <v>1.9E-6</v>
      </c>
      <c r="BS58" s="16">
        <v>4.1099999999999996E-6</v>
      </c>
      <c r="BT58" s="16">
        <v>2.6199999999999999E-6</v>
      </c>
      <c r="BU58" s="16">
        <v>9.7000000000000003E-6</v>
      </c>
      <c r="BV58" s="16">
        <v>6.2299999999999996E-6</v>
      </c>
      <c r="BW58" s="16">
        <v>8.9199999999999993E-6</v>
      </c>
      <c r="BX58" s="16">
        <v>5.57E-6</v>
      </c>
      <c r="BY58" s="16">
        <v>7.06E-7</v>
      </c>
      <c r="BZ58" s="16">
        <v>5.1399999999999999E-6</v>
      </c>
      <c r="CA58" s="16">
        <v>7.4100000000000002E-6</v>
      </c>
      <c r="CB58" s="16">
        <v>7.3599999999999998E-6</v>
      </c>
      <c r="CC58" s="16">
        <v>2.4099999999999998E-6</v>
      </c>
      <c r="CD58" s="16">
        <v>0</v>
      </c>
      <c r="CE58" s="16">
        <v>7.2799999999999998E-6</v>
      </c>
      <c r="CF58" s="16">
        <v>3.6100000000000002E-6</v>
      </c>
      <c r="CG58" s="16">
        <v>3.5099999999999999E-6</v>
      </c>
      <c r="CH58" s="16">
        <v>8.8899999999999998E-7</v>
      </c>
      <c r="CI58" s="16">
        <v>2.8399999999999999E-6</v>
      </c>
      <c r="CJ58" s="16">
        <v>7.7400000000000004E-6</v>
      </c>
      <c r="CK58" s="16">
        <v>1.3499999999999999E-5</v>
      </c>
      <c r="CL58" s="16">
        <v>4.2899999999999996E-6</v>
      </c>
      <c r="CM58" s="16">
        <v>1.06E-5</v>
      </c>
      <c r="CN58" s="16">
        <v>5.1600000000000001E-5</v>
      </c>
      <c r="CO58" s="16">
        <v>2.2199999999999999E-6</v>
      </c>
      <c r="CP58" s="16">
        <v>8.7099999999999996E-6</v>
      </c>
      <c r="CQ58" s="16">
        <v>2.04E-6</v>
      </c>
      <c r="CR58" s="16">
        <v>2.3300000000000001E-6</v>
      </c>
      <c r="CS58" s="16">
        <v>2.5500000000000001E-6</v>
      </c>
      <c r="CT58" s="16">
        <v>1.11E-6</v>
      </c>
      <c r="CU58" s="16">
        <v>3.6600000000000001E-6</v>
      </c>
      <c r="CV58" s="16">
        <v>8.0199999999999994E-6</v>
      </c>
      <c r="CW58" s="16">
        <v>1.13E-5</v>
      </c>
      <c r="CX58" s="16">
        <v>3.0599999999999998E-5</v>
      </c>
      <c r="CY58" s="16">
        <v>2.0599999999999999E-5</v>
      </c>
      <c r="CZ58" s="16">
        <v>2.4899999999999999E-6</v>
      </c>
      <c r="DA58" s="16">
        <v>4.9599999999999999E-6</v>
      </c>
      <c r="DB58" s="16">
        <v>2.0899999999999999E-6</v>
      </c>
      <c r="DC58" s="16">
        <v>1.1800000000000001E-5</v>
      </c>
      <c r="DD58" s="16">
        <v>3.1300000000000001E-6</v>
      </c>
      <c r="DE58" s="16">
        <v>2.3499999999999999E-6</v>
      </c>
      <c r="DF58" s="16">
        <v>1.5400000000000001E-6</v>
      </c>
      <c r="DG58" s="16">
        <v>5.48E-6</v>
      </c>
      <c r="DH58" s="17">
        <v>1.0016734889999999</v>
      </c>
      <c r="DI58" s="18">
        <v>0.82869499999999996</v>
      </c>
    </row>
    <row r="59" spans="2:113" x14ac:dyDescent="0.45">
      <c r="B59" s="13" t="s">
        <v>53</v>
      </c>
      <c r="C59" s="14" t="s">
        <v>160</v>
      </c>
      <c r="D59" s="16">
        <v>0</v>
      </c>
      <c r="E59" s="16">
        <v>0</v>
      </c>
      <c r="F59" s="16">
        <v>0</v>
      </c>
      <c r="G59" s="16">
        <v>0</v>
      </c>
      <c r="H59" s="16">
        <v>0</v>
      </c>
      <c r="I59" s="16">
        <v>0</v>
      </c>
      <c r="J59" s="16">
        <v>0</v>
      </c>
      <c r="K59" s="16">
        <v>0</v>
      </c>
      <c r="L59" s="16">
        <v>0</v>
      </c>
      <c r="M59" s="16">
        <v>0</v>
      </c>
      <c r="N59" s="16">
        <v>0</v>
      </c>
      <c r="O59" s="16">
        <v>0</v>
      </c>
      <c r="P59" s="16">
        <v>0</v>
      </c>
      <c r="Q59" s="16">
        <v>0</v>
      </c>
      <c r="R59" s="16">
        <v>0</v>
      </c>
      <c r="S59" s="16">
        <v>0</v>
      </c>
      <c r="T59" s="16">
        <v>0</v>
      </c>
      <c r="U59" s="16">
        <v>0</v>
      </c>
      <c r="V59" s="16">
        <v>0</v>
      </c>
      <c r="W59" s="16">
        <v>0</v>
      </c>
      <c r="X59" s="16">
        <v>0</v>
      </c>
      <c r="Y59" s="16">
        <v>0</v>
      </c>
      <c r="Z59" s="16">
        <v>0</v>
      </c>
      <c r="AA59" s="16">
        <v>0</v>
      </c>
      <c r="AB59" s="16">
        <v>0</v>
      </c>
      <c r="AC59" s="16">
        <v>0</v>
      </c>
      <c r="AD59" s="16">
        <v>0</v>
      </c>
      <c r="AE59" s="16">
        <v>0</v>
      </c>
      <c r="AF59" s="16">
        <v>0</v>
      </c>
      <c r="AG59" s="16">
        <v>0</v>
      </c>
      <c r="AH59" s="16">
        <v>0</v>
      </c>
      <c r="AI59" s="16">
        <v>0</v>
      </c>
      <c r="AJ59" s="16">
        <v>0</v>
      </c>
      <c r="AK59" s="16">
        <v>0</v>
      </c>
      <c r="AL59" s="16">
        <v>0</v>
      </c>
      <c r="AM59" s="16">
        <v>0</v>
      </c>
      <c r="AN59" s="16">
        <v>0</v>
      </c>
      <c r="AO59" s="16">
        <v>0</v>
      </c>
      <c r="AP59" s="16">
        <v>0</v>
      </c>
      <c r="AQ59" s="16">
        <v>0</v>
      </c>
      <c r="AR59" s="16">
        <v>0</v>
      </c>
      <c r="AS59" s="16">
        <v>0</v>
      </c>
      <c r="AT59" s="16">
        <v>0</v>
      </c>
      <c r="AU59" s="16">
        <v>0</v>
      </c>
      <c r="AV59" s="16">
        <v>0</v>
      </c>
      <c r="AW59" s="16">
        <v>0</v>
      </c>
      <c r="AX59" s="16">
        <v>0</v>
      </c>
      <c r="AY59" s="16">
        <v>0</v>
      </c>
      <c r="AZ59" s="16">
        <v>0</v>
      </c>
      <c r="BA59" s="16">
        <v>0</v>
      </c>
      <c r="BB59" s="16">
        <v>0</v>
      </c>
      <c r="BC59" s="16">
        <v>0</v>
      </c>
      <c r="BD59" s="16">
        <v>0</v>
      </c>
      <c r="BE59" s="16">
        <v>1</v>
      </c>
      <c r="BF59" s="16">
        <v>0</v>
      </c>
      <c r="BG59" s="16">
        <v>0</v>
      </c>
      <c r="BH59" s="16">
        <v>0</v>
      </c>
      <c r="BI59" s="16">
        <v>0</v>
      </c>
      <c r="BJ59" s="16">
        <v>0</v>
      </c>
      <c r="BK59" s="16">
        <v>0</v>
      </c>
      <c r="BL59" s="16">
        <v>0</v>
      </c>
      <c r="BM59" s="16">
        <v>0</v>
      </c>
      <c r="BN59" s="16">
        <v>0</v>
      </c>
      <c r="BO59" s="16">
        <v>0</v>
      </c>
      <c r="BP59" s="16">
        <v>0</v>
      </c>
      <c r="BQ59" s="16">
        <v>0</v>
      </c>
      <c r="BR59" s="16">
        <v>0</v>
      </c>
      <c r="BS59" s="16">
        <v>0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0</v>
      </c>
      <c r="CB59" s="16">
        <v>0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v>0</v>
      </c>
      <c r="CJ59" s="16">
        <v>0</v>
      </c>
      <c r="CK59" s="16">
        <v>0</v>
      </c>
      <c r="CL59" s="16">
        <v>0</v>
      </c>
      <c r="CM59" s="16">
        <v>0</v>
      </c>
      <c r="CN59" s="16">
        <v>0</v>
      </c>
      <c r="CO59" s="16">
        <v>0</v>
      </c>
      <c r="CP59" s="16">
        <v>0</v>
      </c>
      <c r="CQ59" s="16">
        <v>0</v>
      </c>
      <c r="CR59" s="16">
        <v>0</v>
      </c>
      <c r="CS59" s="16">
        <v>0</v>
      </c>
      <c r="CT59" s="16">
        <v>0</v>
      </c>
      <c r="CU59" s="16">
        <v>0</v>
      </c>
      <c r="CV59" s="16">
        <v>0</v>
      </c>
      <c r="CW59" s="16">
        <v>0</v>
      </c>
      <c r="CX59" s="16">
        <v>0</v>
      </c>
      <c r="CY59" s="16">
        <v>0</v>
      </c>
      <c r="CZ59" s="16">
        <v>0</v>
      </c>
      <c r="DA59" s="16">
        <v>0</v>
      </c>
      <c r="DB59" s="16">
        <v>0</v>
      </c>
      <c r="DC59" s="16">
        <v>0</v>
      </c>
      <c r="DD59" s="16">
        <v>0</v>
      </c>
      <c r="DE59" s="16">
        <v>0</v>
      </c>
      <c r="DF59" s="16">
        <v>0</v>
      </c>
      <c r="DG59" s="16">
        <v>0</v>
      </c>
      <c r="DH59" s="17">
        <v>1</v>
      </c>
      <c r="DI59" s="18">
        <v>0.82731100000000002</v>
      </c>
    </row>
    <row r="60" spans="2:113" x14ac:dyDescent="0.45">
      <c r="B60" s="13" t="s">
        <v>54</v>
      </c>
      <c r="C60" s="14" t="s">
        <v>161</v>
      </c>
      <c r="D60" s="16">
        <v>0</v>
      </c>
      <c r="E60" s="16">
        <v>0</v>
      </c>
      <c r="F60" s="16">
        <v>0</v>
      </c>
      <c r="G60" s="16">
        <v>0</v>
      </c>
      <c r="H60" s="16">
        <v>0</v>
      </c>
      <c r="I60" s="16">
        <v>0</v>
      </c>
      <c r="J60" s="16">
        <v>0</v>
      </c>
      <c r="K60" s="16">
        <v>0</v>
      </c>
      <c r="L60" s="16">
        <v>0</v>
      </c>
      <c r="M60" s="16">
        <v>0</v>
      </c>
      <c r="N60" s="16">
        <v>0</v>
      </c>
      <c r="O60" s="16">
        <v>0</v>
      </c>
      <c r="P60" s="16">
        <v>0</v>
      </c>
      <c r="Q60" s="16">
        <v>0</v>
      </c>
      <c r="R60" s="16">
        <v>0</v>
      </c>
      <c r="S60" s="16">
        <v>0</v>
      </c>
      <c r="T60" s="16">
        <v>0</v>
      </c>
      <c r="U60" s="16">
        <v>0</v>
      </c>
      <c r="V60" s="16">
        <v>0</v>
      </c>
      <c r="W60" s="16">
        <v>0</v>
      </c>
      <c r="X60" s="16">
        <v>0</v>
      </c>
      <c r="Y60" s="16">
        <v>0</v>
      </c>
      <c r="Z60" s="16">
        <v>0</v>
      </c>
      <c r="AA60" s="16">
        <v>0</v>
      </c>
      <c r="AB60" s="16">
        <v>0</v>
      </c>
      <c r="AC60" s="16">
        <v>0</v>
      </c>
      <c r="AD60" s="16">
        <v>0</v>
      </c>
      <c r="AE60" s="16">
        <v>0</v>
      </c>
      <c r="AF60" s="16">
        <v>0</v>
      </c>
      <c r="AG60" s="16">
        <v>0</v>
      </c>
      <c r="AH60" s="16">
        <v>0</v>
      </c>
      <c r="AI60" s="16">
        <v>0</v>
      </c>
      <c r="AJ60" s="16">
        <v>0</v>
      </c>
      <c r="AK60" s="16">
        <v>0</v>
      </c>
      <c r="AL60" s="16">
        <v>0</v>
      </c>
      <c r="AM60" s="16">
        <v>0</v>
      </c>
      <c r="AN60" s="16">
        <v>0</v>
      </c>
      <c r="AO60" s="16">
        <v>0</v>
      </c>
      <c r="AP60" s="16">
        <v>0</v>
      </c>
      <c r="AQ60" s="16">
        <v>0</v>
      </c>
      <c r="AR60" s="16">
        <v>0</v>
      </c>
      <c r="AS60" s="16">
        <v>0</v>
      </c>
      <c r="AT60" s="16">
        <v>0</v>
      </c>
      <c r="AU60" s="16">
        <v>0</v>
      </c>
      <c r="AV60" s="16">
        <v>0</v>
      </c>
      <c r="AW60" s="16">
        <v>0</v>
      </c>
      <c r="AX60" s="16">
        <v>0</v>
      </c>
      <c r="AY60" s="16">
        <v>0</v>
      </c>
      <c r="AZ60" s="16">
        <v>0</v>
      </c>
      <c r="BA60" s="16">
        <v>0</v>
      </c>
      <c r="BB60" s="16">
        <v>0</v>
      </c>
      <c r="BC60" s="16">
        <v>0</v>
      </c>
      <c r="BD60" s="16">
        <v>0</v>
      </c>
      <c r="BE60" s="16">
        <v>0</v>
      </c>
      <c r="BF60" s="16">
        <v>1</v>
      </c>
      <c r="BG60" s="16">
        <v>0</v>
      </c>
      <c r="BH60" s="16">
        <v>0</v>
      </c>
      <c r="BI60" s="16">
        <v>0</v>
      </c>
      <c r="BJ60" s="16">
        <v>0</v>
      </c>
      <c r="BK60" s="16">
        <v>0</v>
      </c>
      <c r="BL60" s="16">
        <v>0</v>
      </c>
      <c r="BM60" s="16">
        <v>0</v>
      </c>
      <c r="BN60" s="16">
        <v>0</v>
      </c>
      <c r="BO60" s="16">
        <v>0</v>
      </c>
      <c r="BP60" s="16">
        <v>0</v>
      </c>
      <c r="BQ60" s="16">
        <v>0</v>
      </c>
      <c r="BR60" s="16">
        <v>0</v>
      </c>
      <c r="BS60" s="16">
        <v>0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0</v>
      </c>
      <c r="BZ60" s="16">
        <v>0</v>
      </c>
      <c r="CA60" s="16">
        <v>0</v>
      </c>
      <c r="CB60" s="16">
        <v>0</v>
      </c>
      <c r="CC60" s="16">
        <v>0</v>
      </c>
      <c r="CD60" s="16">
        <v>0</v>
      </c>
      <c r="CE60" s="16">
        <v>0</v>
      </c>
      <c r="CF60" s="16">
        <v>0</v>
      </c>
      <c r="CG60" s="16">
        <v>0</v>
      </c>
      <c r="CH60" s="16">
        <v>0</v>
      </c>
      <c r="CI60" s="16">
        <v>0</v>
      </c>
      <c r="CJ60" s="16">
        <v>0</v>
      </c>
      <c r="CK60" s="16">
        <v>0</v>
      </c>
      <c r="CL60" s="16">
        <v>0</v>
      </c>
      <c r="CM60" s="16">
        <v>0</v>
      </c>
      <c r="CN60" s="16">
        <v>0</v>
      </c>
      <c r="CO60" s="16">
        <v>0</v>
      </c>
      <c r="CP60" s="16">
        <v>0</v>
      </c>
      <c r="CQ60" s="16">
        <v>0</v>
      </c>
      <c r="CR60" s="16">
        <v>0</v>
      </c>
      <c r="CS60" s="16">
        <v>0</v>
      </c>
      <c r="CT60" s="16">
        <v>0</v>
      </c>
      <c r="CU60" s="16">
        <v>0</v>
      </c>
      <c r="CV60" s="16">
        <v>0</v>
      </c>
      <c r="CW60" s="16">
        <v>0</v>
      </c>
      <c r="CX60" s="16">
        <v>0</v>
      </c>
      <c r="CY60" s="16">
        <v>0</v>
      </c>
      <c r="CZ60" s="16">
        <v>0</v>
      </c>
      <c r="DA60" s="16">
        <v>0</v>
      </c>
      <c r="DB60" s="16">
        <v>0</v>
      </c>
      <c r="DC60" s="16">
        <v>0</v>
      </c>
      <c r="DD60" s="16">
        <v>0</v>
      </c>
      <c r="DE60" s="16">
        <v>0</v>
      </c>
      <c r="DF60" s="16">
        <v>0</v>
      </c>
      <c r="DG60" s="16">
        <v>0</v>
      </c>
      <c r="DH60" s="17">
        <v>1</v>
      </c>
      <c r="DI60" s="18">
        <v>0.82731100000000002</v>
      </c>
    </row>
    <row r="61" spans="2:113" x14ac:dyDescent="0.45">
      <c r="B61" s="13" t="s">
        <v>55</v>
      </c>
      <c r="C61" s="14" t="s">
        <v>162</v>
      </c>
      <c r="D61" s="16">
        <v>3.2300000000000002E-7</v>
      </c>
      <c r="E61" s="16">
        <v>1.68E-7</v>
      </c>
      <c r="F61" s="16">
        <v>6.75E-7</v>
      </c>
      <c r="G61" s="16">
        <v>1.1899999999999999E-7</v>
      </c>
      <c r="H61" s="16">
        <v>5.6599999999999997E-8</v>
      </c>
      <c r="I61" s="16">
        <v>0</v>
      </c>
      <c r="J61" s="16">
        <v>7.1099999999999995E-7</v>
      </c>
      <c r="K61" s="16">
        <v>1.09E-7</v>
      </c>
      <c r="L61" s="16">
        <v>1.2800000000000001E-7</v>
      </c>
      <c r="M61" s="16">
        <v>1.54E-7</v>
      </c>
      <c r="N61" s="16">
        <v>0</v>
      </c>
      <c r="O61" s="16">
        <v>9.9999999999999995E-8</v>
      </c>
      <c r="P61" s="16">
        <v>6.6699999999999995E-8</v>
      </c>
      <c r="Q61" s="16">
        <v>1.4999999999999999E-7</v>
      </c>
      <c r="R61" s="16">
        <v>6.06E-8</v>
      </c>
      <c r="S61" s="16">
        <v>8.9400000000000006E-8</v>
      </c>
      <c r="T61" s="16">
        <v>4.8699999999999999E-8</v>
      </c>
      <c r="U61" s="16">
        <v>7.2899999999999998E-8</v>
      </c>
      <c r="V61" s="16">
        <v>1.49E-7</v>
      </c>
      <c r="W61" s="16">
        <v>2.04E-7</v>
      </c>
      <c r="X61" s="16">
        <v>0</v>
      </c>
      <c r="Y61" s="16">
        <v>1.15E-7</v>
      </c>
      <c r="Z61" s="16">
        <v>0</v>
      </c>
      <c r="AA61" s="16">
        <v>0</v>
      </c>
      <c r="AB61" s="16">
        <v>9.16E-8</v>
      </c>
      <c r="AC61" s="16">
        <v>5.6500000000000003E-8</v>
      </c>
      <c r="AD61" s="16">
        <v>0</v>
      </c>
      <c r="AE61" s="16">
        <v>1.37E-7</v>
      </c>
      <c r="AF61" s="16">
        <v>9.3100000000000006E-8</v>
      </c>
      <c r="AG61" s="16">
        <v>1.7599999999999999E-7</v>
      </c>
      <c r="AH61" s="16">
        <v>9.6600000000000005E-8</v>
      </c>
      <c r="AI61" s="16">
        <v>9.9099999999999994E-8</v>
      </c>
      <c r="AJ61" s="16">
        <v>2.4200000000000002E-7</v>
      </c>
      <c r="AK61" s="16">
        <v>1.4600000000000001E-7</v>
      </c>
      <c r="AL61" s="16">
        <v>2.5400000000000002E-7</v>
      </c>
      <c r="AM61" s="16">
        <v>0</v>
      </c>
      <c r="AN61" s="16">
        <v>0</v>
      </c>
      <c r="AO61" s="16">
        <v>1.35E-7</v>
      </c>
      <c r="AP61" s="16">
        <v>3.8999999999999998E-8</v>
      </c>
      <c r="AQ61" s="16">
        <v>1.48E-7</v>
      </c>
      <c r="AR61" s="16">
        <v>1.04E-7</v>
      </c>
      <c r="AS61" s="16">
        <v>1.05E-7</v>
      </c>
      <c r="AT61" s="16">
        <v>1.02E-7</v>
      </c>
      <c r="AU61" s="16">
        <v>1.5099999999999999E-7</v>
      </c>
      <c r="AV61" s="16">
        <v>8.8800000000000001E-8</v>
      </c>
      <c r="AW61" s="16">
        <v>7.4900000000000002E-8</v>
      </c>
      <c r="AX61" s="16">
        <v>7.0000000000000005E-8</v>
      </c>
      <c r="AY61" s="16">
        <v>1.1600000000000001E-7</v>
      </c>
      <c r="AZ61" s="16">
        <v>8.35E-8</v>
      </c>
      <c r="BA61" s="16">
        <v>8.0099999999999996E-8</v>
      </c>
      <c r="BB61" s="16">
        <v>6.73E-8</v>
      </c>
      <c r="BC61" s="16">
        <v>7.0399999999999995E-8</v>
      </c>
      <c r="BD61" s="16">
        <v>5.4399999999999997E-8</v>
      </c>
      <c r="BE61" s="16">
        <v>5.8299999999999999E-8</v>
      </c>
      <c r="BF61" s="16">
        <v>0</v>
      </c>
      <c r="BG61" s="16">
        <v>1.0001194170000001</v>
      </c>
      <c r="BH61" s="16">
        <v>5.99E-8</v>
      </c>
      <c r="BI61" s="16">
        <v>5.84E-8</v>
      </c>
      <c r="BJ61" s="16">
        <v>5.8999999999999999E-8</v>
      </c>
      <c r="BK61" s="16">
        <v>9.9900000000000001E-8</v>
      </c>
      <c r="BL61" s="16">
        <v>1.8799999999999999E-7</v>
      </c>
      <c r="BM61" s="16">
        <v>1.01E-7</v>
      </c>
      <c r="BN61" s="16">
        <v>1.4600000000000001E-7</v>
      </c>
      <c r="BO61" s="16">
        <v>1.4399999999999999E-7</v>
      </c>
      <c r="BP61" s="16">
        <v>1.17E-7</v>
      </c>
      <c r="BQ61" s="16">
        <v>8.3300000000000001E-7</v>
      </c>
      <c r="BR61" s="16">
        <v>6.2099999999999994E-8</v>
      </c>
      <c r="BS61" s="16">
        <v>3.3500000000000002E-7</v>
      </c>
      <c r="BT61" s="16">
        <v>2.34E-7</v>
      </c>
      <c r="BU61" s="16">
        <v>1.12E-7</v>
      </c>
      <c r="BV61" s="16">
        <v>7.4400000000000004E-8</v>
      </c>
      <c r="BW61" s="16">
        <v>4.9000000000000002E-8</v>
      </c>
      <c r="BX61" s="16">
        <v>4.0100000000000002E-8</v>
      </c>
      <c r="BY61" s="16">
        <v>8.7399999999999992E-9</v>
      </c>
      <c r="BZ61" s="16">
        <v>5.76E-8</v>
      </c>
      <c r="CA61" s="16">
        <v>3.0100000000000001E-7</v>
      </c>
      <c r="CB61" s="16">
        <v>1.9599999999999999E-6</v>
      </c>
      <c r="CC61" s="16">
        <v>7.4200000000000003E-8</v>
      </c>
      <c r="CD61" s="16">
        <v>0</v>
      </c>
      <c r="CE61" s="16">
        <v>1.2200000000000001E-7</v>
      </c>
      <c r="CF61" s="16">
        <v>1.18E-7</v>
      </c>
      <c r="CG61" s="16">
        <v>1.3300000000000001E-7</v>
      </c>
      <c r="CH61" s="16">
        <v>6.2600000000000005E-8</v>
      </c>
      <c r="CI61" s="16">
        <v>1.3300000000000001E-7</v>
      </c>
      <c r="CJ61" s="16">
        <v>1.2700000000000001E-7</v>
      </c>
      <c r="CK61" s="16">
        <v>2.1E-7</v>
      </c>
      <c r="CL61" s="16">
        <v>1.08E-7</v>
      </c>
      <c r="CM61" s="16">
        <v>9.3499999999999997E-8</v>
      </c>
      <c r="CN61" s="16">
        <v>6.92E-7</v>
      </c>
      <c r="CO61" s="16">
        <v>7.9300000000000002E-8</v>
      </c>
      <c r="CP61" s="16">
        <v>1.6E-7</v>
      </c>
      <c r="CQ61" s="16">
        <v>5.7100000000000002E-8</v>
      </c>
      <c r="CR61" s="16">
        <v>1.8900000000000001E-7</v>
      </c>
      <c r="CS61" s="16">
        <v>9.0100000000000006E-8</v>
      </c>
      <c r="CT61" s="16">
        <v>6.3500000000000006E-8</v>
      </c>
      <c r="CU61" s="16">
        <v>1.1300000000000001E-7</v>
      </c>
      <c r="CV61" s="16">
        <v>1.1000000000000001E-6</v>
      </c>
      <c r="CW61" s="16">
        <v>7.0700000000000004E-8</v>
      </c>
      <c r="CX61" s="16">
        <v>1.15E-5</v>
      </c>
      <c r="CY61" s="16">
        <v>6.7000000000000004E-8</v>
      </c>
      <c r="CZ61" s="16">
        <v>2.1299999999999999E-7</v>
      </c>
      <c r="DA61" s="16">
        <v>6.9800000000000003E-8</v>
      </c>
      <c r="DB61" s="16">
        <v>1.42E-7</v>
      </c>
      <c r="DC61" s="16">
        <v>1.4399999999999999E-7</v>
      </c>
      <c r="DD61" s="16">
        <v>5.8999999999999999E-8</v>
      </c>
      <c r="DE61" s="16">
        <v>1.08E-7</v>
      </c>
      <c r="DF61" s="16">
        <v>2.5600000000000001E-8</v>
      </c>
      <c r="DG61" s="16">
        <v>1.05E-7</v>
      </c>
      <c r="DH61" s="17">
        <v>1.0001471260400001</v>
      </c>
      <c r="DI61" s="18">
        <v>0.82743199999999995</v>
      </c>
    </row>
    <row r="62" spans="2:113" x14ac:dyDescent="0.45">
      <c r="B62" s="13" t="s">
        <v>56</v>
      </c>
      <c r="C62" s="14" t="s">
        <v>163</v>
      </c>
      <c r="D62" s="16">
        <v>9.3300000000000005E-5</v>
      </c>
      <c r="E62" s="16">
        <v>4.85E-5</v>
      </c>
      <c r="F62" s="16">
        <v>1.9466899999999999E-4</v>
      </c>
      <c r="G62" s="16">
        <v>3.4499999999999998E-5</v>
      </c>
      <c r="H62" s="16">
        <v>1.6200000000000001E-5</v>
      </c>
      <c r="I62" s="16">
        <v>0</v>
      </c>
      <c r="J62" s="16">
        <v>2.0567200000000001E-4</v>
      </c>
      <c r="K62" s="16">
        <v>3.15E-5</v>
      </c>
      <c r="L62" s="16">
        <v>3.6699999999999998E-5</v>
      </c>
      <c r="M62" s="16">
        <v>4.4400000000000002E-5</v>
      </c>
      <c r="N62" s="16">
        <v>0</v>
      </c>
      <c r="O62" s="16">
        <v>2.8900000000000001E-5</v>
      </c>
      <c r="P62" s="16">
        <v>1.9199999999999999E-5</v>
      </c>
      <c r="Q62" s="16">
        <v>4.3099999999999997E-5</v>
      </c>
      <c r="R62" s="16">
        <v>1.7499999999999998E-5</v>
      </c>
      <c r="S62" s="16">
        <v>2.58E-5</v>
      </c>
      <c r="T62" s="16">
        <v>1.4E-5</v>
      </c>
      <c r="U62" s="16">
        <v>2.0999999999999999E-5</v>
      </c>
      <c r="V62" s="16">
        <v>4.2899999999999999E-5</v>
      </c>
      <c r="W62" s="16">
        <v>5.8699999999999997E-5</v>
      </c>
      <c r="X62" s="16">
        <v>0</v>
      </c>
      <c r="Y62" s="16">
        <v>3.3099999999999998E-5</v>
      </c>
      <c r="Z62" s="16">
        <v>0</v>
      </c>
      <c r="AA62" s="16">
        <v>0</v>
      </c>
      <c r="AB62" s="16">
        <v>2.6400000000000001E-5</v>
      </c>
      <c r="AC62" s="16">
        <v>1.63E-5</v>
      </c>
      <c r="AD62" s="16">
        <v>0</v>
      </c>
      <c r="AE62" s="16">
        <v>3.9199999999999997E-5</v>
      </c>
      <c r="AF62" s="16">
        <v>2.6800000000000001E-5</v>
      </c>
      <c r="AG62" s="16">
        <v>5.0699999999999999E-5</v>
      </c>
      <c r="AH62" s="16">
        <v>2.7800000000000001E-5</v>
      </c>
      <c r="AI62" s="16">
        <v>2.8600000000000001E-5</v>
      </c>
      <c r="AJ62" s="16">
        <v>6.9900000000000005E-5</v>
      </c>
      <c r="AK62" s="16">
        <v>4.1999999999999998E-5</v>
      </c>
      <c r="AL62" s="16">
        <v>7.3300000000000006E-5</v>
      </c>
      <c r="AM62" s="16">
        <v>0</v>
      </c>
      <c r="AN62" s="16">
        <v>0</v>
      </c>
      <c r="AO62" s="16">
        <v>3.8699999999999999E-5</v>
      </c>
      <c r="AP62" s="16">
        <v>1.1199999999999999E-5</v>
      </c>
      <c r="AQ62" s="16">
        <v>4.2700000000000001E-5</v>
      </c>
      <c r="AR62" s="16">
        <v>2.9899999999999998E-5</v>
      </c>
      <c r="AS62" s="16">
        <v>3.0199999999999999E-5</v>
      </c>
      <c r="AT62" s="16">
        <v>2.9200000000000002E-5</v>
      </c>
      <c r="AU62" s="16">
        <v>4.3399999999999998E-5</v>
      </c>
      <c r="AV62" s="16">
        <v>2.6100000000000001E-5</v>
      </c>
      <c r="AW62" s="16">
        <v>2.16E-5</v>
      </c>
      <c r="AX62" s="16">
        <v>2.02E-5</v>
      </c>
      <c r="AY62" s="16">
        <v>3.3500000000000001E-5</v>
      </c>
      <c r="AZ62" s="16">
        <v>2.41E-5</v>
      </c>
      <c r="BA62" s="16">
        <v>2.3099999999999999E-5</v>
      </c>
      <c r="BB62" s="16">
        <v>1.9400000000000001E-5</v>
      </c>
      <c r="BC62" s="16">
        <v>2.0299999999999999E-5</v>
      </c>
      <c r="BD62" s="16">
        <v>1.56E-5</v>
      </c>
      <c r="BE62" s="16">
        <v>1.6799999999999998E-5</v>
      </c>
      <c r="BF62" s="16">
        <v>0</v>
      </c>
      <c r="BG62" s="16">
        <v>8.8073289999999992E-3</v>
      </c>
      <c r="BH62" s="16">
        <v>1.0063492469999999</v>
      </c>
      <c r="BI62" s="16">
        <v>1.6799999999999998E-5</v>
      </c>
      <c r="BJ62" s="16">
        <v>1.2305409999999999E-3</v>
      </c>
      <c r="BK62" s="16">
        <v>2.8900000000000001E-5</v>
      </c>
      <c r="BL62" s="16">
        <v>5.4299999999999998E-5</v>
      </c>
      <c r="BM62" s="16">
        <v>2.9099999999999999E-5</v>
      </c>
      <c r="BN62" s="16">
        <v>4.1999999999999998E-5</v>
      </c>
      <c r="BO62" s="16">
        <v>4.1300000000000001E-5</v>
      </c>
      <c r="BP62" s="16">
        <v>3.3500000000000001E-5</v>
      </c>
      <c r="BQ62" s="16">
        <v>2.4007499999999999E-4</v>
      </c>
      <c r="BR62" s="16">
        <v>1.7900000000000001E-5</v>
      </c>
      <c r="BS62" s="16">
        <v>9.6399999999999999E-5</v>
      </c>
      <c r="BT62" s="16">
        <v>6.7500000000000001E-5</v>
      </c>
      <c r="BU62" s="16">
        <v>3.2299999999999999E-5</v>
      </c>
      <c r="BV62" s="16">
        <v>2.1399999999999998E-5</v>
      </c>
      <c r="BW62" s="16">
        <v>1.4E-5</v>
      </c>
      <c r="BX62" s="16">
        <v>1.15E-5</v>
      </c>
      <c r="BY62" s="16">
        <v>2.5100000000000001E-6</v>
      </c>
      <c r="BZ62" s="16">
        <v>1.7900000000000001E-5</v>
      </c>
      <c r="CA62" s="16">
        <v>8.6799999999999996E-5</v>
      </c>
      <c r="CB62" s="16">
        <v>5.68762E-4</v>
      </c>
      <c r="CC62" s="16">
        <v>2.1399999999999998E-5</v>
      </c>
      <c r="CD62" s="16">
        <v>0</v>
      </c>
      <c r="CE62" s="16">
        <v>3.5200000000000002E-5</v>
      </c>
      <c r="CF62" s="16">
        <v>3.4100000000000002E-5</v>
      </c>
      <c r="CG62" s="16">
        <v>3.8399999999999998E-5</v>
      </c>
      <c r="CH62" s="16">
        <v>1.8E-5</v>
      </c>
      <c r="CI62" s="16">
        <v>3.8300000000000003E-5</v>
      </c>
      <c r="CJ62" s="16">
        <v>3.65E-5</v>
      </c>
      <c r="CK62" s="16">
        <v>6.0600000000000003E-5</v>
      </c>
      <c r="CL62" s="16">
        <v>3.1000000000000001E-5</v>
      </c>
      <c r="CM62" s="16">
        <v>2.6999999999999999E-5</v>
      </c>
      <c r="CN62" s="16">
        <v>5.0800000000000002E-5</v>
      </c>
      <c r="CO62" s="16">
        <v>2.2799999999999999E-5</v>
      </c>
      <c r="CP62" s="16">
        <v>4.6199999999999998E-5</v>
      </c>
      <c r="CQ62" s="16">
        <v>1.6500000000000001E-5</v>
      </c>
      <c r="CR62" s="16">
        <v>5.4299999999999998E-5</v>
      </c>
      <c r="CS62" s="16">
        <v>2.5899999999999999E-5</v>
      </c>
      <c r="CT62" s="16">
        <v>1.8300000000000001E-5</v>
      </c>
      <c r="CU62" s="16">
        <v>3.2400000000000001E-5</v>
      </c>
      <c r="CV62" s="16">
        <v>3.1821300000000002E-4</v>
      </c>
      <c r="CW62" s="16">
        <v>2.0400000000000001E-5</v>
      </c>
      <c r="CX62" s="16">
        <v>3.3167650000000002E-3</v>
      </c>
      <c r="CY62" s="16">
        <v>1.9300000000000002E-5</v>
      </c>
      <c r="CZ62" s="16">
        <v>6.1400000000000002E-5</v>
      </c>
      <c r="DA62" s="16">
        <v>2.0100000000000001E-5</v>
      </c>
      <c r="DB62" s="16">
        <v>4.0800000000000002E-5</v>
      </c>
      <c r="DC62" s="16">
        <v>4.1499999999999999E-5</v>
      </c>
      <c r="DD62" s="16">
        <v>1.7E-5</v>
      </c>
      <c r="DE62" s="16">
        <v>3.1300000000000002E-5</v>
      </c>
      <c r="DF62" s="16">
        <v>7.3900000000000004E-6</v>
      </c>
      <c r="DG62" s="16">
        <v>1.7900000000000001E-5</v>
      </c>
      <c r="DH62" s="17">
        <v>1.0241864730000001</v>
      </c>
      <c r="DI62" s="18">
        <v>0.84731999999999996</v>
      </c>
    </row>
    <row r="63" spans="2:113" x14ac:dyDescent="0.45">
      <c r="B63" s="13" t="s">
        <v>57</v>
      </c>
      <c r="C63" s="14" t="s">
        <v>164</v>
      </c>
      <c r="D63" s="16">
        <v>1.51E-9</v>
      </c>
      <c r="E63" s="16">
        <v>3.1399999999999999E-9</v>
      </c>
      <c r="F63" s="16">
        <v>6.7500000000000005E-10</v>
      </c>
      <c r="G63" s="16">
        <v>5.3000000000000003E-10</v>
      </c>
      <c r="H63" s="16">
        <v>8.4499999999999996E-9</v>
      </c>
      <c r="I63" s="16">
        <v>0</v>
      </c>
      <c r="J63" s="16">
        <v>1.9700000000000001E-8</v>
      </c>
      <c r="K63" s="16">
        <v>1.14E-9</v>
      </c>
      <c r="L63" s="16">
        <v>7.0800000000000004E-10</v>
      </c>
      <c r="M63" s="16">
        <v>6.7800000000000002E-9</v>
      </c>
      <c r="N63" s="16">
        <v>0</v>
      </c>
      <c r="O63" s="16">
        <v>3.0099999999999999E-10</v>
      </c>
      <c r="P63" s="16">
        <v>3.3299999999999999E-10</v>
      </c>
      <c r="Q63" s="16">
        <v>2.9899999999999998E-9</v>
      </c>
      <c r="R63" s="16">
        <v>8.7499999999999998E-10</v>
      </c>
      <c r="S63" s="16">
        <v>2.3499999999999999E-9</v>
      </c>
      <c r="T63" s="16">
        <v>9.0599999999999997E-10</v>
      </c>
      <c r="U63" s="16">
        <v>5.5800000000000004E-10</v>
      </c>
      <c r="V63" s="16">
        <v>3.2700000000000001E-9</v>
      </c>
      <c r="W63" s="16">
        <v>2.21E-9</v>
      </c>
      <c r="X63" s="16">
        <v>0</v>
      </c>
      <c r="Y63" s="16">
        <v>1.8800000000000001E-9</v>
      </c>
      <c r="Z63" s="16">
        <v>0</v>
      </c>
      <c r="AA63" s="16">
        <v>0</v>
      </c>
      <c r="AB63" s="16">
        <v>7.5599999999999997E-10</v>
      </c>
      <c r="AC63" s="16">
        <v>1.01E-9</v>
      </c>
      <c r="AD63" s="16">
        <v>0</v>
      </c>
      <c r="AE63" s="16">
        <v>2.4800000000000001E-9</v>
      </c>
      <c r="AF63" s="16">
        <v>7.1700000000000001E-10</v>
      </c>
      <c r="AG63" s="16">
        <v>4.8299999999999999E-10</v>
      </c>
      <c r="AH63" s="16">
        <v>6.8600000000000001E-10</v>
      </c>
      <c r="AI63" s="16">
        <v>3.3099999999999999E-9</v>
      </c>
      <c r="AJ63" s="16">
        <v>6.1200000000000004E-9</v>
      </c>
      <c r="AK63" s="16">
        <v>2.2200000000000002E-9</v>
      </c>
      <c r="AL63" s="16">
        <v>2.8499999999999999E-9</v>
      </c>
      <c r="AM63" s="16">
        <v>0</v>
      </c>
      <c r="AN63" s="16">
        <v>0</v>
      </c>
      <c r="AO63" s="16">
        <v>5.8500000000000003E-9</v>
      </c>
      <c r="AP63" s="16">
        <v>2.8200000000000002E-9</v>
      </c>
      <c r="AQ63" s="16">
        <v>1.31E-8</v>
      </c>
      <c r="AR63" s="16">
        <v>-2.6800000000000001E-10</v>
      </c>
      <c r="AS63" s="16">
        <v>1.43E-9</v>
      </c>
      <c r="AT63" s="16">
        <v>1.1800000000000001E-9</v>
      </c>
      <c r="AU63" s="16">
        <v>8.8400000000000005E-10</v>
      </c>
      <c r="AV63" s="16">
        <v>6.0999999999999996E-10</v>
      </c>
      <c r="AW63" s="16">
        <v>4.2399999999999998E-10</v>
      </c>
      <c r="AX63" s="16">
        <v>4.9900000000000003E-10</v>
      </c>
      <c r="AY63" s="16">
        <v>3.43E-10</v>
      </c>
      <c r="AZ63" s="16">
        <v>7.3099999999999996E-10</v>
      </c>
      <c r="BA63" s="16">
        <v>5.6100000000000003E-10</v>
      </c>
      <c r="BB63" s="16">
        <v>3.0099999999999999E-10</v>
      </c>
      <c r="BC63" s="16">
        <v>4.4200000000000002E-10</v>
      </c>
      <c r="BD63" s="16">
        <v>4.5800000000000002E-10</v>
      </c>
      <c r="BE63" s="16">
        <v>3.28E-10</v>
      </c>
      <c r="BF63" s="16">
        <v>0</v>
      </c>
      <c r="BG63" s="16">
        <v>1.9099999999999998E-9</v>
      </c>
      <c r="BH63" s="16">
        <v>9.4600000000000004E-10</v>
      </c>
      <c r="BI63" s="16">
        <v>1.000031943</v>
      </c>
      <c r="BJ63" s="16">
        <v>9.9200000000000009E-10</v>
      </c>
      <c r="BK63" s="16">
        <v>5.4499999999999998E-10</v>
      </c>
      <c r="BL63" s="16">
        <v>7.3399999999999996E-8</v>
      </c>
      <c r="BM63" s="16">
        <v>9.5499999999999991E-10</v>
      </c>
      <c r="BN63" s="16">
        <v>8.9100000000000003E-10</v>
      </c>
      <c r="BO63" s="16">
        <v>1.5799999999999999E-9</v>
      </c>
      <c r="BP63" s="16">
        <v>1.3500000000000001E-9</v>
      </c>
      <c r="BQ63" s="16">
        <v>2.4099999999999999E-10</v>
      </c>
      <c r="BR63" s="16">
        <v>3.4299999999999999E-9</v>
      </c>
      <c r="BS63" s="16">
        <v>6.1900000000000003E-10</v>
      </c>
      <c r="BT63" s="16">
        <v>6.6399999999999998E-10</v>
      </c>
      <c r="BU63" s="16">
        <v>4.2299999999999999E-10</v>
      </c>
      <c r="BV63" s="16">
        <v>4.0599999999999999E-10</v>
      </c>
      <c r="BW63" s="16">
        <v>2.6300000000000002E-10</v>
      </c>
      <c r="BX63" s="16">
        <v>2.2799999999999999E-10</v>
      </c>
      <c r="BY63" s="16">
        <v>5.1399999999999998E-11</v>
      </c>
      <c r="BZ63" s="16">
        <v>3.1599999999999999E-10</v>
      </c>
      <c r="CA63" s="16">
        <v>3.8300000000000002E-9</v>
      </c>
      <c r="CB63" s="16">
        <v>4.5500000000000002E-9</v>
      </c>
      <c r="CC63" s="16">
        <v>1.15E-5</v>
      </c>
      <c r="CD63" s="16">
        <v>0</v>
      </c>
      <c r="CE63" s="16">
        <v>3.0399999999999998E-10</v>
      </c>
      <c r="CF63" s="16">
        <v>2.5599999999999999E-10</v>
      </c>
      <c r="CG63" s="16">
        <v>2.8200000000000001E-10</v>
      </c>
      <c r="CH63" s="16">
        <v>1.09E-9</v>
      </c>
      <c r="CI63" s="16">
        <v>4.3599999999999999E-10</v>
      </c>
      <c r="CJ63" s="16">
        <v>3.7699999999999999E-10</v>
      </c>
      <c r="CK63" s="16">
        <v>4.9399999999999995E-10</v>
      </c>
      <c r="CL63" s="16">
        <v>5.1299999999999999E-10</v>
      </c>
      <c r="CM63" s="16">
        <v>5.68E-10</v>
      </c>
      <c r="CN63" s="16">
        <v>1.2800000000000001E-7</v>
      </c>
      <c r="CO63" s="16">
        <v>1.5799999999999999E-8</v>
      </c>
      <c r="CP63" s="16">
        <v>2.96E-8</v>
      </c>
      <c r="CQ63" s="16">
        <v>2.7800000000000002E-10</v>
      </c>
      <c r="CR63" s="16">
        <v>6.3399999999999998E-10</v>
      </c>
      <c r="CS63" s="16">
        <v>2.8300000000000001E-10</v>
      </c>
      <c r="CT63" s="16">
        <v>2.7599999999999998E-10</v>
      </c>
      <c r="CU63" s="16">
        <v>5.2600000000000004E-10</v>
      </c>
      <c r="CV63" s="16">
        <v>2.2699999999999998E-9</v>
      </c>
      <c r="CW63" s="16">
        <v>2.5300000000000001E-10</v>
      </c>
      <c r="CX63" s="16">
        <v>9.6100000000000009E-10</v>
      </c>
      <c r="CY63" s="16">
        <v>4.19E-10</v>
      </c>
      <c r="CZ63" s="16">
        <v>9.3099999999999999E-10</v>
      </c>
      <c r="DA63" s="16">
        <v>4.8799999999999997E-10</v>
      </c>
      <c r="DB63" s="16">
        <v>4.63E-10</v>
      </c>
      <c r="DC63" s="16">
        <v>2.2400000000000001E-9</v>
      </c>
      <c r="DD63" s="16">
        <v>3.1799999999999999E-10</v>
      </c>
      <c r="DE63" s="16">
        <v>5.2500000000000005E-10</v>
      </c>
      <c r="DF63" s="16">
        <v>2.0599999999999999E-9</v>
      </c>
      <c r="DG63" s="16">
        <v>1.09E-8</v>
      </c>
      <c r="DH63" s="17">
        <v>1.0000438507664002</v>
      </c>
      <c r="DI63" s="18">
        <v>0.82734700000000005</v>
      </c>
    </row>
    <row r="64" spans="2:113" x14ac:dyDescent="0.45">
      <c r="B64" s="13" t="s">
        <v>58</v>
      </c>
      <c r="C64" s="14" t="s">
        <v>165</v>
      </c>
      <c r="D64" s="16">
        <v>1.4500000000000001E-6</v>
      </c>
      <c r="E64" s="16">
        <v>7.6400000000000001E-7</v>
      </c>
      <c r="F64" s="16">
        <v>2.8100000000000002E-6</v>
      </c>
      <c r="G64" s="16">
        <v>5.9299999999999998E-7</v>
      </c>
      <c r="H64" s="16">
        <v>3.9200000000000002E-7</v>
      </c>
      <c r="I64" s="16">
        <v>0</v>
      </c>
      <c r="J64" s="16">
        <v>3.2600000000000001E-6</v>
      </c>
      <c r="K64" s="16">
        <v>6.5400000000000001E-7</v>
      </c>
      <c r="L64" s="16">
        <v>6.9500000000000002E-7</v>
      </c>
      <c r="M64" s="16">
        <v>8.2999999999999999E-7</v>
      </c>
      <c r="N64" s="16">
        <v>0</v>
      </c>
      <c r="O64" s="16">
        <v>6.9800000000000003E-7</v>
      </c>
      <c r="P64" s="16">
        <v>6.0200000000000002E-7</v>
      </c>
      <c r="Q64" s="16">
        <v>8.2900000000000002E-7</v>
      </c>
      <c r="R64" s="16">
        <v>5.2499999999999995E-7</v>
      </c>
      <c r="S64" s="16">
        <v>8.85E-7</v>
      </c>
      <c r="T64" s="16">
        <v>5.6000000000000004E-7</v>
      </c>
      <c r="U64" s="16">
        <v>6.8700000000000005E-7</v>
      </c>
      <c r="V64" s="16">
        <v>8.5899999999999995E-7</v>
      </c>
      <c r="W64" s="16">
        <v>1.1000000000000001E-6</v>
      </c>
      <c r="X64" s="16">
        <v>0</v>
      </c>
      <c r="Y64" s="16">
        <v>7.4399999999999999E-7</v>
      </c>
      <c r="Z64" s="16">
        <v>0</v>
      </c>
      <c r="AA64" s="16">
        <v>0</v>
      </c>
      <c r="AB64" s="16">
        <v>6.7000000000000004E-7</v>
      </c>
      <c r="AC64" s="16">
        <v>5.1799999999999995E-7</v>
      </c>
      <c r="AD64" s="16">
        <v>0</v>
      </c>
      <c r="AE64" s="16">
        <v>7.7800000000000001E-7</v>
      </c>
      <c r="AF64" s="16">
        <v>7.9400000000000004E-7</v>
      </c>
      <c r="AG64" s="16">
        <v>9.3099999999999996E-7</v>
      </c>
      <c r="AH64" s="16">
        <v>6.9800000000000003E-7</v>
      </c>
      <c r="AI64" s="16">
        <v>8.1100000000000005E-7</v>
      </c>
      <c r="AJ64" s="16">
        <v>1.31E-6</v>
      </c>
      <c r="AK64" s="16">
        <v>8.8299999999999995E-7</v>
      </c>
      <c r="AL64" s="16">
        <v>1.5799999999999999E-6</v>
      </c>
      <c r="AM64" s="16">
        <v>0</v>
      </c>
      <c r="AN64" s="16">
        <v>0</v>
      </c>
      <c r="AO64" s="16">
        <v>8.6499999999999998E-7</v>
      </c>
      <c r="AP64" s="16">
        <v>2.7500000000000001E-7</v>
      </c>
      <c r="AQ64" s="16">
        <v>8.16E-7</v>
      </c>
      <c r="AR64" s="16">
        <v>6.1799999999999995E-7</v>
      </c>
      <c r="AS64" s="16">
        <v>7.6400000000000001E-7</v>
      </c>
      <c r="AT64" s="16">
        <v>6.2500000000000005E-7</v>
      </c>
      <c r="AU64" s="16">
        <v>8.3300000000000001E-7</v>
      </c>
      <c r="AV64" s="16">
        <v>6.5400000000000001E-7</v>
      </c>
      <c r="AW64" s="16">
        <v>5.6300000000000005E-7</v>
      </c>
      <c r="AX64" s="16">
        <v>5.1399999999999997E-7</v>
      </c>
      <c r="AY64" s="16">
        <v>8.7499999999999999E-7</v>
      </c>
      <c r="AZ64" s="16">
        <v>6.5799999999999999E-7</v>
      </c>
      <c r="BA64" s="16">
        <v>5.6700000000000003E-7</v>
      </c>
      <c r="BB64" s="16">
        <v>7.6400000000000001E-7</v>
      </c>
      <c r="BC64" s="16">
        <v>5.0100000000000005E-7</v>
      </c>
      <c r="BD64" s="16">
        <v>1.2300000000000001E-6</v>
      </c>
      <c r="BE64" s="16">
        <v>5.0699999999999997E-7</v>
      </c>
      <c r="BF64" s="16">
        <v>0</v>
      </c>
      <c r="BG64" s="16">
        <v>2.4999999999999999E-7</v>
      </c>
      <c r="BH64" s="16">
        <v>3.65E-7</v>
      </c>
      <c r="BI64" s="16">
        <v>4.2399999999999999E-7</v>
      </c>
      <c r="BJ64" s="16">
        <v>1.003566585</v>
      </c>
      <c r="BK64" s="16">
        <v>9.8899999999999998E-7</v>
      </c>
      <c r="BL64" s="16">
        <v>1.31E-6</v>
      </c>
      <c r="BM64" s="16">
        <v>9.9399999999999993E-7</v>
      </c>
      <c r="BN64" s="16">
        <v>1.0499999999999999E-6</v>
      </c>
      <c r="BO64" s="16">
        <v>9.33E-7</v>
      </c>
      <c r="BP64" s="16">
        <v>7.85E-7</v>
      </c>
      <c r="BQ64" s="16">
        <v>3.4999999999999999E-6</v>
      </c>
      <c r="BR64" s="16">
        <v>5.1699999999999998E-7</v>
      </c>
      <c r="BS64" s="16">
        <v>2.0099999999999998E-6</v>
      </c>
      <c r="BT64" s="16">
        <v>3.5999999999999998E-6</v>
      </c>
      <c r="BU64" s="16">
        <v>1.3999999999999999E-6</v>
      </c>
      <c r="BV64" s="16">
        <v>2.08E-6</v>
      </c>
      <c r="BW64" s="16">
        <v>5.5700000000000002E-7</v>
      </c>
      <c r="BX64" s="16">
        <v>4.1300000000000001E-7</v>
      </c>
      <c r="BY64" s="16">
        <v>1.5800000000000001E-7</v>
      </c>
      <c r="BZ64" s="16">
        <v>1.096954E-3</v>
      </c>
      <c r="CA64" s="16">
        <v>1.59E-6</v>
      </c>
      <c r="CB64" s="16">
        <v>8.2900000000000002E-6</v>
      </c>
      <c r="CC64" s="16">
        <v>8.78E-7</v>
      </c>
      <c r="CD64" s="16">
        <v>0</v>
      </c>
      <c r="CE64" s="16">
        <v>1.7799999999999999E-6</v>
      </c>
      <c r="CF64" s="16">
        <v>8.3099999999999996E-7</v>
      </c>
      <c r="CG64" s="16">
        <v>2.3700000000000002E-6</v>
      </c>
      <c r="CH64" s="16">
        <v>5.2300000000000001E-7</v>
      </c>
      <c r="CI64" s="16">
        <v>1.02E-6</v>
      </c>
      <c r="CJ64" s="16">
        <v>1.0899999999999999E-6</v>
      </c>
      <c r="CK64" s="16">
        <v>1.08E-6</v>
      </c>
      <c r="CL64" s="16">
        <v>9.7999999999999993E-7</v>
      </c>
      <c r="CM64" s="16">
        <v>7.7800000000000001E-7</v>
      </c>
      <c r="CN64" s="16">
        <v>6.6799999999999997E-5</v>
      </c>
      <c r="CO64" s="16">
        <v>1.02E-6</v>
      </c>
      <c r="CP64" s="16">
        <v>2.83E-6</v>
      </c>
      <c r="CQ64" s="16">
        <v>6.3499999999999996E-7</v>
      </c>
      <c r="CR64" s="16">
        <v>1.8500000000000001E-6</v>
      </c>
      <c r="CS64" s="16">
        <v>6.2300000000000001E-7</v>
      </c>
      <c r="CT64" s="16">
        <v>4.2500000000000001E-7</v>
      </c>
      <c r="CU64" s="16">
        <v>1.3999999999999999E-6</v>
      </c>
      <c r="CV64" s="16">
        <v>4.7700000000000001E-6</v>
      </c>
      <c r="CW64" s="16">
        <v>5.3600000000000004E-7</v>
      </c>
      <c r="CX64" s="16">
        <v>4.5899999999999998E-5</v>
      </c>
      <c r="CY64" s="16">
        <v>6.6700000000000003E-7</v>
      </c>
      <c r="CZ64" s="16">
        <v>1.3200000000000001E-6</v>
      </c>
      <c r="DA64" s="16">
        <v>6.5099999999999999E-7</v>
      </c>
      <c r="DB64" s="16">
        <v>9.1399999999999995E-7</v>
      </c>
      <c r="DC64" s="16">
        <v>1.0499999999999999E-6</v>
      </c>
      <c r="DD64" s="16">
        <v>3.8299999999999998E-7</v>
      </c>
      <c r="DE64" s="16">
        <v>4.8500000000000002E-6</v>
      </c>
      <c r="DF64" s="16">
        <v>3.9999999999999998E-7</v>
      </c>
      <c r="DG64" s="16">
        <v>5.93E-6</v>
      </c>
      <c r="DH64" s="17">
        <v>1.0048885769999996</v>
      </c>
      <c r="DI64" s="18">
        <v>0.83135499999999996</v>
      </c>
    </row>
    <row r="65" spans="2:113" x14ac:dyDescent="0.45">
      <c r="B65" s="13" t="s">
        <v>59</v>
      </c>
      <c r="C65" s="14" t="s">
        <v>166</v>
      </c>
      <c r="D65" s="16">
        <v>4.0200000000000001E-5</v>
      </c>
      <c r="E65" s="16">
        <v>2.6299999999999999E-5</v>
      </c>
      <c r="F65" s="16">
        <v>5.2899999999999998E-5</v>
      </c>
      <c r="G65" s="16">
        <v>1.2888099999999999E-4</v>
      </c>
      <c r="H65" s="16">
        <v>3.5899999999999998E-5</v>
      </c>
      <c r="I65" s="16">
        <v>0</v>
      </c>
      <c r="J65" s="16">
        <v>1.05016E-4</v>
      </c>
      <c r="K65" s="16">
        <v>6.5900000000000003E-5</v>
      </c>
      <c r="L65" s="16">
        <v>8.0500000000000005E-5</v>
      </c>
      <c r="M65" s="16">
        <v>1.16297E-4</v>
      </c>
      <c r="N65" s="16">
        <v>0</v>
      </c>
      <c r="O65" s="16">
        <v>1.4926100000000001E-4</v>
      </c>
      <c r="P65" s="16">
        <v>9.1540700000000003E-4</v>
      </c>
      <c r="Q65" s="16">
        <v>1.2222900000000001E-4</v>
      </c>
      <c r="R65" s="16">
        <v>5.8842300000000003E-4</v>
      </c>
      <c r="S65" s="16">
        <v>6.2600000000000004E-5</v>
      </c>
      <c r="T65" s="16">
        <v>4.3800000000000001E-5</v>
      </c>
      <c r="U65" s="16">
        <v>3.93E-5</v>
      </c>
      <c r="V65" s="16">
        <v>3.7700000000000002E-5</v>
      </c>
      <c r="W65" s="16">
        <v>2.65E-5</v>
      </c>
      <c r="X65" s="16">
        <v>0</v>
      </c>
      <c r="Y65" s="16">
        <v>1.44618E-4</v>
      </c>
      <c r="Z65" s="16">
        <v>0</v>
      </c>
      <c r="AA65" s="16">
        <v>0</v>
      </c>
      <c r="AB65" s="16">
        <v>4.7800000000000003E-5</v>
      </c>
      <c r="AC65" s="16">
        <v>5.5800000000000001E-5</v>
      </c>
      <c r="AD65" s="16">
        <v>0</v>
      </c>
      <c r="AE65" s="16">
        <v>4.2299999999999998E-5</v>
      </c>
      <c r="AF65" s="16">
        <v>3.0499999999999999E-5</v>
      </c>
      <c r="AG65" s="16">
        <v>3.6100000000000003E-5</v>
      </c>
      <c r="AH65" s="16">
        <v>1.2897900000000001E-4</v>
      </c>
      <c r="AI65" s="16">
        <v>2.2709600000000001E-4</v>
      </c>
      <c r="AJ65" s="16">
        <v>5.02E-5</v>
      </c>
      <c r="AK65" s="16">
        <v>3.4225500000000002E-4</v>
      </c>
      <c r="AL65" s="16">
        <v>2.7652800000000001E-4</v>
      </c>
      <c r="AM65" s="16">
        <v>0</v>
      </c>
      <c r="AN65" s="16">
        <v>0</v>
      </c>
      <c r="AO65" s="16">
        <v>2.6984200000000001E-4</v>
      </c>
      <c r="AP65" s="16">
        <v>2.62E-5</v>
      </c>
      <c r="AQ65" s="16">
        <v>2.3900000000000002E-5</v>
      </c>
      <c r="AR65" s="16">
        <v>1.8557900000000001E-4</v>
      </c>
      <c r="AS65" s="16">
        <v>2.9899999999999998E-5</v>
      </c>
      <c r="AT65" s="16">
        <v>3.1699999999999998E-5</v>
      </c>
      <c r="AU65" s="16">
        <v>4.2299999999999998E-5</v>
      </c>
      <c r="AV65" s="16">
        <v>7.4999999999999993E-5</v>
      </c>
      <c r="AW65" s="16">
        <v>1.5183300000000001E-4</v>
      </c>
      <c r="AX65" s="16">
        <v>7.5400000000000003E-5</v>
      </c>
      <c r="AY65" s="16">
        <v>1.01796E-4</v>
      </c>
      <c r="AZ65" s="16">
        <v>4.39152E-4</v>
      </c>
      <c r="BA65" s="16">
        <v>4.1199999999999999E-5</v>
      </c>
      <c r="BB65" s="16">
        <v>1.82406E-4</v>
      </c>
      <c r="BC65" s="16">
        <v>5.1100000000000002E-5</v>
      </c>
      <c r="BD65" s="16">
        <v>1.37198E-4</v>
      </c>
      <c r="BE65" s="16">
        <v>1.93344E-4</v>
      </c>
      <c r="BF65" s="16">
        <v>0</v>
      </c>
      <c r="BG65" s="16">
        <v>4.4100000000000001E-5</v>
      </c>
      <c r="BH65" s="16">
        <v>4.5399999999999999E-5</v>
      </c>
      <c r="BI65" s="16">
        <v>3.26E-5</v>
      </c>
      <c r="BJ65" s="16">
        <v>6.8999999999999997E-5</v>
      </c>
      <c r="BK65" s="16">
        <v>1.003158293</v>
      </c>
      <c r="BL65" s="16">
        <v>6.0600000000000003E-5</v>
      </c>
      <c r="BM65" s="16">
        <v>1.46718E-4</v>
      </c>
      <c r="BN65" s="16">
        <v>3.1703200000000002E-4</v>
      </c>
      <c r="BO65" s="16">
        <v>2.7971199999999999E-4</v>
      </c>
      <c r="BP65" s="16">
        <v>2.30957E-4</v>
      </c>
      <c r="BQ65" s="16">
        <v>4.5800000000000002E-5</v>
      </c>
      <c r="BR65" s="16">
        <v>3.3800000000000002E-5</v>
      </c>
      <c r="BS65" s="16">
        <v>1.4578900000000001E-4</v>
      </c>
      <c r="BT65" s="16">
        <v>1.2385299999999999E-4</v>
      </c>
      <c r="BU65" s="16">
        <v>9.6899999999999997E-5</v>
      </c>
      <c r="BV65" s="16">
        <v>1.3032500000000001E-4</v>
      </c>
      <c r="BW65" s="16">
        <v>5.1E-5</v>
      </c>
      <c r="BX65" s="16">
        <v>4.1199999999999999E-5</v>
      </c>
      <c r="BY65" s="16">
        <v>1.2099999999999999E-5</v>
      </c>
      <c r="BZ65" s="16">
        <v>9.0400000000000002E-5</v>
      </c>
      <c r="CA65" s="16">
        <v>6.7299999999999996E-5</v>
      </c>
      <c r="CB65" s="16">
        <v>1.5799600000000001E-4</v>
      </c>
      <c r="CC65" s="16">
        <v>2.6309400000000001E-4</v>
      </c>
      <c r="CD65" s="16">
        <v>0</v>
      </c>
      <c r="CE65" s="16">
        <v>1.34327E-4</v>
      </c>
      <c r="CF65" s="16">
        <v>1.0907499999999999E-4</v>
      </c>
      <c r="CG65" s="16">
        <v>9.3300000000000005E-5</v>
      </c>
      <c r="CH65" s="16">
        <v>8.4599999999999996E-5</v>
      </c>
      <c r="CI65" s="16">
        <v>2.3267700000000001E-4</v>
      </c>
      <c r="CJ65" s="16">
        <v>2.6755099999999999E-4</v>
      </c>
      <c r="CK65" s="16">
        <v>9.5435400000000003E-4</v>
      </c>
      <c r="CL65" s="16">
        <v>1.72523E-4</v>
      </c>
      <c r="CM65" s="16">
        <v>5.7711299999999997E-4</v>
      </c>
      <c r="CN65" s="16">
        <v>1.66093E-4</v>
      </c>
      <c r="CO65" s="16">
        <v>2.1151899999999999E-4</v>
      </c>
      <c r="CP65" s="16">
        <v>7.2060600000000005E-4</v>
      </c>
      <c r="CQ65" s="16">
        <v>6.97E-5</v>
      </c>
      <c r="CR65" s="16">
        <v>1.6833500000000001E-4</v>
      </c>
      <c r="CS65" s="16">
        <v>2.67858E-4</v>
      </c>
      <c r="CT65" s="16">
        <v>2.3127299999999999E-4</v>
      </c>
      <c r="CU65" s="16">
        <v>4.2935E-4</v>
      </c>
      <c r="CV65" s="16">
        <v>6.4985200000000003E-4</v>
      </c>
      <c r="CW65" s="16">
        <v>2.5514299999999999E-4</v>
      </c>
      <c r="CX65" s="16">
        <v>1.2437900000000001E-4</v>
      </c>
      <c r="CY65" s="16">
        <v>2.2949600000000001E-4</v>
      </c>
      <c r="CZ65" s="16">
        <v>2.6092599999999997E-4</v>
      </c>
      <c r="DA65" s="16">
        <v>1.8093499999999999E-4</v>
      </c>
      <c r="DB65" s="16">
        <v>3.6884199999999998E-4</v>
      </c>
      <c r="DC65" s="16">
        <v>4.9739100000000002E-4</v>
      </c>
      <c r="DD65" s="16">
        <v>7.7600000000000002E-5</v>
      </c>
      <c r="DE65" s="16">
        <v>5.5282300000000003E-4</v>
      </c>
      <c r="DF65" s="16">
        <v>8.4948300000000001E-3</v>
      </c>
      <c r="DG65" s="16">
        <v>6.3499999999999999E-5</v>
      </c>
      <c r="DH65" s="17">
        <v>1.0283670800000011</v>
      </c>
      <c r="DI65" s="18">
        <v>0.85077899999999995</v>
      </c>
    </row>
    <row r="66" spans="2:113" x14ac:dyDescent="0.45">
      <c r="B66" s="13" t="s">
        <v>60</v>
      </c>
      <c r="C66" s="14" t="s">
        <v>167</v>
      </c>
      <c r="D66" s="16">
        <v>1.6442200000000001E-4</v>
      </c>
      <c r="E66" s="16">
        <v>1.8951199999999999E-3</v>
      </c>
      <c r="F66" s="16">
        <v>5.9200000000000002E-5</v>
      </c>
      <c r="G66" s="16">
        <v>7.5381799999999996E-4</v>
      </c>
      <c r="H66" s="16">
        <v>7.36E-5</v>
      </c>
      <c r="I66" s="16">
        <v>0</v>
      </c>
      <c r="J66" s="16">
        <v>1.9099999999999999E-6</v>
      </c>
      <c r="K66" s="16">
        <v>9.2800000000000006E-5</v>
      </c>
      <c r="L66" s="16">
        <v>1.5239100000000001E-4</v>
      </c>
      <c r="M66" s="16">
        <v>5.8365022000000003E-2</v>
      </c>
      <c r="N66" s="16">
        <v>0</v>
      </c>
      <c r="O66" s="16">
        <v>5.1199999999999998E-5</v>
      </c>
      <c r="P66" s="16">
        <v>8.6899999999999998E-6</v>
      </c>
      <c r="Q66" s="16">
        <v>1.4426298000000001E-2</v>
      </c>
      <c r="R66" s="16">
        <v>3.6000000000000001E-5</v>
      </c>
      <c r="S66" s="16">
        <v>9.9827200000000005E-3</v>
      </c>
      <c r="T66" s="16">
        <v>-2.17371E-4</v>
      </c>
      <c r="U66" s="16">
        <v>-4.6E-5</v>
      </c>
      <c r="V66" s="16">
        <v>2.6420732999999998E-2</v>
      </c>
      <c r="W66" s="16">
        <v>7.6875310000000001E-3</v>
      </c>
      <c r="X66" s="16">
        <v>0</v>
      </c>
      <c r="Y66" s="16">
        <v>3.6891580000000001E-3</v>
      </c>
      <c r="Z66" s="16">
        <v>0</v>
      </c>
      <c r="AA66" s="16">
        <v>0</v>
      </c>
      <c r="AB66" s="16">
        <v>4.1199999999999999E-5</v>
      </c>
      <c r="AC66" s="16">
        <v>4.5800000000000002E-5</v>
      </c>
      <c r="AD66" s="16">
        <v>0</v>
      </c>
      <c r="AE66" s="16">
        <v>7.1500000000000002E-6</v>
      </c>
      <c r="AF66" s="16">
        <v>4.9829929999999998E-3</v>
      </c>
      <c r="AG66" s="16">
        <v>4.5000000000000003E-5</v>
      </c>
      <c r="AH66" s="16">
        <v>6.1500000000000004E-5</v>
      </c>
      <c r="AI66" s="16">
        <v>1.5490245E-2</v>
      </c>
      <c r="AJ66" s="16">
        <v>1.1662549999999999E-3</v>
      </c>
      <c r="AK66" s="16">
        <v>9.5305749999999995E-3</v>
      </c>
      <c r="AL66" s="16">
        <v>-4.3699999999999998E-5</v>
      </c>
      <c r="AM66" s="16">
        <v>0</v>
      </c>
      <c r="AN66" s="16">
        <v>0</v>
      </c>
      <c r="AO66" s="16">
        <v>7.8574189999999992E-3</v>
      </c>
      <c r="AP66" s="16">
        <v>1.5208100000000001E-4</v>
      </c>
      <c r="AQ66" s="16">
        <v>5.0016302999999998E-2</v>
      </c>
      <c r="AR66" s="16">
        <v>-9.1899899999999999E-4</v>
      </c>
      <c r="AS66" s="16">
        <v>2.9E-5</v>
      </c>
      <c r="AT66" s="16">
        <v>1.2555800000000001E-4</v>
      </c>
      <c r="AU66" s="16">
        <v>1.33E-5</v>
      </c>
      <c r="AV66" s="16">
        <v>5.6099999999999997E-6</v>
      </c>
      <c r="AW66" s="16">
        <v>-2.8360599999999999E-4</v>
      </c>
      <c r="AX66" s="16">
        <v>8.7609600000000004E-4</v>
      </c>
      <c r="AY66" s="16">
        <v>-2.1969900000000001E-4</v>
      </c>
      <c r="AZ66" s="16">
        <v>-5.41E-5</v>
      </c>
      <c r="BA66" s="16">
        <v>4.5399999999999997E-6</v>
      </c>
      <c r="BB66" s="16">
        <v>-2.74E-6</v>
      </c>
      <c r="BC66" s="16">
        <v>-5.0084200000000004E-4</v>
      </c>
      <c r="BD66" s="16">
        <v>-2.4099999999999998E-6</v>
      </c>
      <c r="BE66" s="16">
        <v>1.1800000000000001E-5</v>
      </c>
      <c r="BF66" s="16">
        <v>0</v>
      </c>
      <c r="BG66" s="16">
        <v>2.0599999999999999E-5</v>
      </c>
      <c r="BH66" s="16">
        <v>2.4708400000000001E-4</v>
      </c>
      <c r="BI66" s="16">
        <v>5.66E-5</v>
      </c>
      <c r="BJ66" s="16">
        <v>2.76E-5</v>
      </c>
      <c r="BK66" s="16">
        <v>-2.8942399999999999E-4</v>
      </c>
      <c r="BL66" s="16">
        <v>1.000059544</v>
      </c>
      <c r="BM66" s="16">
        <v>2.1299999999999999E-5</v>
      </c>
      <c r="BN66" s="16">
        <v>2.1999999999999999E-5</v>
      </c>
      <c r="BO66" s="16">
        <v>2.5962100000000003E-4</v>
      </c>
      <c r="BP66" s="16">
        <v>1.47E-5</v>
      </c>
      <c r="BQ66" s="16">
        <v>3.76E-6</v>
      </c>
      <c r="BR66" s="16">
        <v>4.7656979999999996E-3</v>
      </c>
      <c r="BS66" s="16">
        <v>2.23E-5</v>
      </c>
      <c r="BT66" s="16">
        <v>9.4099999999999997E-6</v>
      </c>
      <c r="BU66" s="16">
        <v>7.9400000000000002E-6</v>
      </c>
      <c r="BV66" s="16">
        <v>1.48E-6</v>
      </c>
      <c r="BW66" s="16">
        <v>2.7599999999999998E-6</v>
      </c>
      <c r="BX66" s="16">
        <v>1.68E-6</v>
      </c>
      <c r="BY66" s="16">
        <v>4.9200000000000001E-7</v>
      </c>
      <c r="BZ66" s="16">
        <v>8.3300000000000001E-7</v>
      </c>
      <c r="CA66" s="16">
        <v>2.3542699999999999E-4</v>
      </c>
      <c r="CB66" s="16">
        <v>3.2600000000000001E-6</v>
      </c>
      <c r="CC66" s="16">
        <v>1.59E-6</v>
      </c>
      <c r="CD66" s="16">
        <v>0</v>
      </c>
      <c r="CE66" s="16">
        <v>-3.58E-7</v>
      </c>
      <c r="CF66" s="16">
        <v>-1.5600000000000001E-6</v>
      </c>
      <c r="CG66" s="16">
        <v>-2.5600000000000001E-6</v>
      </c>
      <c r="CH66" s="16">
        <v>9.2599999999999994E-6</v>
      </c>
      <c r="CI66" s="16">
        <v>1.5600000000000001E-6</v>
      </c>
      <c r="CJ66" s="16">
        <v>-2.1500000000000002E-6</v>
      </c>
      <c r="CK66" s="16">
        <v>4.1100000000000001E-7</v>
      </c>
      <c r="CL66" s="16">
        <v>1.5E-6</v>
      </c>
      <c r="CM66" s="16">
        <v>-2.9499999999999999E-5</v>
      </c>
      <c r="CN66" s="16">
        <v>4.4599999999999996E-6</v>
      </c>
      <c r="CO66" s="16">
        <v>4.1099999999999996E-6</v>
      </c>
      <c r="CP66" s="16">
        <v>6.2500000000000003E-6</v>
      </c>
      <c r="CQ66" s="16">
        <v>5.7899999999999996E-6</v>
      </c>
      <c r="CR66" s="16">
        <v>8.8000000000000004E-6</v>
      </c>
      <c r="CS66" s="16">
        <v>1.0499999999999999E-5</v>
      </c>
      <c r="CT66" s="16">
        <v>1.04E-5</v>
      </c>
      <c r="CU66" s="16">
        <v>1.5E-6</v>
      </c>
      <c r="CV66" s="16">
        <v>1.6899999999999999E-6</v>
      </c>
      <c r="CW66" s="16">
        <v>-2.2900000000000001E-6</v>
      </c>
      <c r="CX66" s="16">
        <v>1.19E-5</v>
      </c>
      <c r="CY66" s="16">
        <v>-2.6100000000000002E-7</v>
      </c>
      <c r="CZ66" s="16">
        <v>3.3399999999999999E-5</v>
      </c>
      <c r="DA66" s="16">
        <v>1.0886E-4</v>
      </c>
      <c r="DB66" s="16">
        <v>1.4E-5</v>
      </c>
      <c r="DC66" s="16">
        <v>4.1799999999999998E-6</v>
      </c>
      <c r="DD66" s="16">
        <v>7.2200000000000003E-6</v>
      </c>
      <c r="DE66" s="16">
        <v>7.9300000000000003E-6</v>
      </c>
      <c r="DF66" s="16">
        <v>-8.5400000000000002E-5</v>
      </c>
      <c r="DG66" s="16">
        <v>-4.78E-6</v>
      </c>
      <c r="DH66" s="17">
        <v>1.2176546879999999</v>
      </c>
      <c r="DI66" s="18">
        <v>1.007379</v>
      </c>
    </row>
    <row r="67" spans="2:113" x14ac:dyDescent="0.45">
      <c r="B67" s="13" t="s">
        <v>61</v>
      </c>
      <c r="C67" s="14" t="s">
        <v>168</v>
      </c>
      <c r="D67" s="16">
        <v>0</v>
      </c>
      <c r="E67" s="16">
        <v>0</v>
      </c>
      <c r="F67" s="16">
        <v>0</v>
      </c>
      <c r="G67" s="16">
        <v>0</v>
      </c>
      <c r="H67" s="16">
        <v>0</v>
      </c>
      <c r="I67" s="16">
        <v>0</v>
      </c>
      <c r="J67" s="16">
        <v>0</v>
      </c>
      <c r="K67" s="16">
        <v>0</v>
      </c>
      <c r="L67" s="16">
        <v>0</v>
      </c>
      <c r="M67" s="16">
        <v>0</v>
      </c>
      <c r="N67" s="16">
        <v>0</v>
      </c>
      <c r="O67" s="16">
        <v>0</v>
      </c>
      <c r="P67" s="16">
        <v>0</v>
      </c>
      <c r="Q67" s="16">
        <v>0</v>
      </c>
      <c r="R67" s="16">
        <v>0</v>
      </c>
      <c r="S67" s="16">
        <v>0</v>
      </c>
      <c r="T67" s="16">
        <v>0</v>
      </c>
      <c r="U67" s="16">
        <v>0</v>
      </c>
      <c r="V67" s="16">
        <v>0</v>
      </c>
      <c r="W67" s="16">
        <v>0</v>
      </c>
      <c r="X67" s="16">
        <v>0</v>
      </c>
      <c r="Y67" s="16">
        <v>0</v>
      </c>
      <c r="Z67" s="16">
        <v>0</v>
      </c>
      <c r="AA67" s="16">
        <v>0</v>
      </c>
      <c r="AB67" s="16">
        <v>0</v>
      </c>
      <c r="AC67" s="16">
        <v>0</v>
      </c>
      <c r="AD67" s="16">
        <v>0</v>
      </c>
      <c r="AE67" s="16">
        <v>0</v>
      </c>
      <c r="AF67" s="16">
        <v>0</v>
      </c>
      <c r="AG67" s="16">
        <v>0</v>
      </c>
      <c r="AH67" s="16">
        <v>0</v>
      </c>
      <c r="AI67" s="16">
        <v>0</v>
      </c>
      <c r="AJ67" s="16">
        <v>0</v>
      </c>
      <c r="AK67" s="16">
        <v>0</v>
      </c>
      <c r="AL67" s="16">
        <v>0</v>
      </c>
      <c r="AM67" s="16">
        <v>0</v>
      </c>
      <c r="AN67" s="16">
        <v>0</v>
      </c>
      <c r="AO67" s="16">
        <v>0</v>
      </c>
      <c r="AP67" s="16">
        <v>0</v>
      </c>
      <c r="AQ67" s="16">
        <v>0</v>
      </c>
      <c r="AR67" s="16">
        <v>0</v>
      </c>
      <c r="AS67" s="16">
        <v>0</v>
      </c>
      <c r="AT67" s="16">
        <v>0</v>
      </c>
      <c r="AU67" s="16">
        <v>0</v>
      </c>
      <c r="AV67" s="16">
        <v>0</v>
      </c>
      <c r="AW67" s="16">
        <v>0</v>
      </c>
      <c r="AX67" s="16">
        <v>0</v>
      </c>
      <c r="AY67" s="16">
        <v>0</v>
      </c>
      <c r="AZ67" s="16">
        <v>0</v>
      </c>
      <c r="BA67" s="16">
        <v>0</v>
      </c>
      <c r="BB67" s="16">
        <v>0</v>
      </c>
      <c r="BC67" s="16">
        <v>0</v>
      </c>
      <c r="BD67" s="16">
        <v>0</v>
      </c>
      <c r="BE67" s="16">
        <v>0</v>
      </c>
      <c r="BF67" s="16">
        <v>0</v>
      </c>
      <c r="BG67" s="16">
        <v>0</v>
      </c>
      <c r="BH67" s="16">
        <v>0</v>
      </c>
      <c r="BI67" s="16">
        <v>0</v>
      </c>
      <c r="BJ67" s="16">
        <v>0</v>
      </c>
      <c r="BK67" s="16">
        <v>0</v>
      </c>
      <c r="BL67" s="16">
        <v>0</v>
      </c>
      <c r="BM67" s="16">
        <v>1</v>
      </c>
      <c r="BN67" s="16">
        <v>0</v>
      </c>
      <c r="BO67" s="16">
        <v>0</v>
      </c>
      <c r="BP67" s="16">
        <v>0</v>
      </c>
      <c r="BQ67" s="16">
        <v>0</v>
      </c>
      <c r="BR67" s="16">
        <v>0</v>
      </c>
      <c r="BS67" s="16">
        <v>0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0</v>
      </c>
      <c r="BZ67" s="16">
        <v>0</v>
      </c>
      <c r="CA67" s="16">
        <v>0</v>
      </c>
      <c r="CB67" s="16">
        <v>0</v>
      </c>
      <c r="CC67" s="16">
        <v>0</v>
      </c>
      <c r="CD67" s="16">
        <v>0</v>
      </c>
      <c r="CE67" s="16">
        <v>0</v>
      </c>
      <c r="CF67" s="16">
        <v>0</v>
      </c>
      <c r="CG67" s="16">
        <v>0</v>
      </c>
      <c r="CH67" s="16">
        <v>0</v>
      </c>
      <c r="CI67" s="16">
        <v>0</v>
      </c>
      <c r="CJ67" s="16">
        <v>0</v>
      </c>
      <c r="CK67" s="16">
        <v>0</v>
      </c>
      <c r="CL67" s="16">
        <v>0</v>
      </c>
      <c r="CM67" s="16">
        <v>0</v>
      </c>
      <c r="CN67" s="16">
        <v>0</v>
      </c>
      <c r="CO67" s="16">
        <v>0</v>
      </c>
      <c r="CP67" s="16">
        <v>0</v>
      </c>
      <c r="CQ67" s="16">
        <v>0</v>
      </c>
      <c r="CR67" s="16">
        <v>0</v>
      </c>
      <c r="CS67" s="16">
        <v>0</v>
      </c>
      <c r="CT67" s="16">
        <v>0</v>
      </c>
      <c r="CU67" s="16">
        <v>0</v>
      </c>
      <c r="CV67" s="16">
        <v>0</v>
      </c>
      <c r="CW67" s="16">
        <v>0</v>
      </c>
      <c r="CX67" s="16">
        <v>0</v>
      </c>
      <c r="CY67" s="16">
        <v>0</v>
      </c>
      <c r="CZ67" s="16">
        <v>0</v>
      </c>
      <c r="DA67" s="16">
        <v>0</v>
      </c>
      <c r="DB67" s="16">
        <v>0</v>
      </c>
      <c r="DC67" s="16">
        <v>0</v>
      </c>
      <c r="DD67" s="16">
        <v>0</v>
      </c>
      <c r="DE67" s="16">
        <v>0</v>
      </c>
      <c r="DF67" s="16">
        <v>0</v>
      </c>
      <c r="DG67" s="16">
        <v>0</v>
      </c>
      <c r="DH67" s="17">
        <v>1</v>
      </c>
      <c r="DI67" s="18">
        <v>0.82731100000000002</v>
      </c>
    </row>
    <row r="68" spans="2:113" x14ac:dyDescent="0.45">
      <c r="B68" s="13" t="s">
        <v>62</v>
      </c>
      <c r="C68" s="14" t="s">
        <v>169</v>
      </c>
      <c r="D68" s="16">
        <v>3.5359459999999999E-3</v>
      </c>
      <c r="E68" s="16">
        <v>2.4503200000000002E-3</v>
      </c>
      <c r="F68" s="16">
        <v>4.6482880000000004E-3</v>
      </c>
      <c r="G68" s="16">
        <v>7.9419199999999999E-4</v>
      </c>
      <c r="H68" s="16">
        <v>8.17123E-4</v>
      </c>
      <c r="I68" s="16">
        <v>0</v>
      </c>
      <c r="J68" s="16">
        <v>5.7830779999999997E-3</v>
      </c>
      <c r="K68" s="16">
        <v>1.0292280000000001E-3</v>
      </c>
      <c r="L68" s="16">
        <v>6.9345400000000003E-4</v>
      </c>
      <c r="M68" s="16">
        <v>3.768595E-3</v>
      </c>
      <c r="N68" s="16">
        <v>0</v>
      </c>
      <c r="O68" s="16">
        <v>2.8909270000000002E-3</v>
      </c>
      <c r="P68" s="16">
        <v>1.127587E-3</v>
      </c>
      <c r="Q68" s="16">
        <v>1.1500900000000001E-3</v>
      </c>
      <c r="R68" s="16">
        <v>1.9374850000000001E-3</v>
      </c>
      <c r="S68" s="16">
        <v>4.5279769999999999E-3</v>
      </c>
      <c r="T68" s="16">
        <v>2.487267E-3</v>
      </c>
      <c r="U68" s="16">
        <v>1.488105E-3</v>
      </c>
      <c r="V68" s="16">
        <v>2.0933000000000002E-3</v>
      </c>
      <c r="W68" s="16">
        <v>1.9666079999999999E-3</v>
      </c>
      <c r="X68" s="16">
        <v>0</v>
      </c>
      <c r="Y68" s="16">
        <v>4.9809269999999996E-3</v>
      </c>
      <c r="Z68" s="16">
        <v>0</v>
      </c>
      <c r="AA68" s="16">
        <v>0</v>
      </c>
      <c r="AB68" s="16">
        <v>1.287835E-3</v>
      </c>
      <c r="AC68" s="16">
        <v>2.0357819999999999E-3</v>
      </c>
      <c r="AD68" s="16">
        <v>0</v>
      </c>
      <c r="AE68" s="16">
        <v>3.799116E-3</v>
      </c>
      <c r="AF68" s="16">
        <v>2.907649E-3</v>
      </c>
      <c r="AG68" s="16">
        <v>2.3409860000000002E-3</v>
      </c>
      <c r="AH68" s="16">
        <v>1.358801E-3</v>
      </c>
      <c r="AI68" s="16">
        <v>3.8862789999999999E-3</v>
      </c>
      <c r="AJ68" s="16">
        <v>3.6270460000000001E-3</v>
      </c>
      <c r="AK68" s="16">
        <v>3.429812E-3</v>
      </c>
      <c r="AL68" s="16">
        <v>4.7028290000000004E-3</v>
      </c>
      <c r="AM68" s="16">
        <v>0</v>
      </c>
      <c r="AN68" s="16">
        <v>0</v>
      </c>
      <c r="AO68" s="16">
        <v>4.074294E-3</v>
      </c>
      <c r="AP68" s="16">
        <v>1.6704619999999999E-3</v>
      </c>
      <c r="AQ68" s="16">
        <v>4.4142859999999999E-3</v>
      </c>
      <c r="AR68" s="16">
        <v>1.860167E-3</v>
      </c>
      <c r="AS68" s="16">
        <v>4.3557919999999998E-3</v>
      </c>
      <c r="AT68" s="16">
        <v>2.3981860000000001E-3</v>
      </c>
      <c r="AU68" s="16">
        <v>1.562981E-3</v>
      </c>
      <c r="AV68" s="16">
        <v>1.0800779999999999E-3</v>
      </c>
      <c r="AW68" s="16">
        <v>1.119676E-3</v>
      </c>
      <c r="AX68" s="16">
        <v>1.6422909999999999E-3</v>
      </c>
      <c r="AY68" s="16">
        <v>3.1864089999999999E-3</v>
      </c>
      <c r="AZ68" s="16">
        <v>1.6065470000000001E-3</v>
      </c>
      <c r="BA68" s="16">
        <v>1.4704259999999999E-3</v>
      </c>
      <c r="BB68" s="16">
        <v>1.178679E-3</v>
      </c>
      <c r="BC68" s="16">
        <v>1.8678480000000001E-3</v>
      </c>
      <c r="BD68" s="16">
        <v>1.545376E-3</v>
      </c>
      <c r="BE68" s="16">
        <v>1.2655909999999999E-3</v>
      </c>
      <c r="BF68" s="16">
        <v>0</v>
      </c>
      <c r="BG68" s="16">
        <v>6.9658199999999995E-4</v>
      </c>
      <c r="BH68" s="16">
        <v>6.2381000000000003E-4</v>
      </c>
      <c r="BI68" s="16">
        <v>2.0869959999999998E-3</v>
      </c>
      <c r="BJ68" s="16">
        <v>1.4844669999999999E-3</v>
      </c>
      <c r="BK68" s="16">
        <v>1.807007E-3</v>
      </c>
      <c r="BL68" s="16">
        <v>8.5784100000000003E-4</v>
      </c>
      <c r="BM68" s="16">
        <v>1.128233E-3</v>
      </c>
      <c r="BN68" s="16">
        <v>1.001476735</v>
      </c>
      <c r="BO68" s="16">
        <v>1.106103E-3</v>
      </c>
      <c r="BP68" s="16">
        <v>7.9306500000000002E-4</v>
      </c>
      <c r="BQ68" s="16">
        <v>8.8838600000000004E-3</v>
      </c>
      <c r="BR68" s="16">
        <v>2.7620769E-2</v>
      </c>
      <c r="BS68" s="16">
        <v>2.5968527000000002E-2</v>
      </c>
      <c r="BT68" s="16">
        <v>2.3994379999999998E-3</v>
      </c>
      <c r="BU68" s="16">
        <v>2.932437E-3</v>
      </c>
      <c r="BV68" s="16">
        <v>2.440223E-3</v>
      </c>
      <c r="BW68" s="16">
        <v>3.0970630000000002E-3</v>
      </c>
      <c r="BX68" s="16">
        <v>9.2114520000000002E-3</v>
      </c>
      <c r="BY68" s="16">
        <v>8.1103909999999998E-3</v>
      </c>
      <c r="BZ68" s="16">
        <v>1.0954247E-2</v>
      </c>
      <c r="CA68" s="16">
        <v>9.1270399999999997E-4</v>
      </c>
      <c r="CB68" s="16">
        <v>1.2037325E-2</v>
      </c>
      <c r="CC68" s="16">
        <v>4.4018360000000001E-3</v>
      </c>
      <c r="CD68" s="16">
        <v>0</v>
      </c>
      <c r="CE68" s="16">
        <v>2.6081199999999998E-3</v>
      </c>
      <c r="CF68" s="16">
        <v>7.1588620000000002E-3</v>
      </c>
      <c r="CG68" s="16">
        <v>1.1564124E-2</v>
      </c>
      <c r="CH68" s="16">
        <v>1.301808E-3</v>
      </c>
      <c r="CI68" s="16">
        <v>4.2570630000000002E-3</v>
      </c>
      <c r="CJ68" s="16">
        <v>8.7461629999999995E-3</v>
      </c>
      <c r="CK68" s="16">
        <v>1.0678599999999999E-3</v>
      </c>
      <c r="CL68" s="16">
        <v>5.3216690000000002E-3</v>
      </c>
      <c r="CM68" s="16">
        <v>1.5838099999999999E-3</v>
      </c>
      <c r="CN68" s="16">
        <v>4.9723129999999999E-3</v>
      </c>
      <c r="CO68" s="16">
        <v>5.244276E-3</v>
      </c>
      <c r="CP68" s="16">
        <v>2.928389E-3</v>
      </c>
      <c r="CQ68" s="16">
        <v>1.7972190000000001E-3</v>
      </c>
      <c r="CR68" s="16">
        <v>2.3568590000000002E-3</v>
      </c>
      <c r="CS68" s="16">
        <v>2.5330000000000001E-3</v>
      </c>
      <c r="CT68" s="16">
        <v>1.9122329999999999E-3</v>
      </c>
      <c r="CU68" s="16">
        <v>1.313734E-3</v>
      </c>
      <c r="CV68" s="16">
        <v>2.0578020000000001E-3</v>
      </c>
      <c r="CW68" s="16">
        <v>1.467171E-3</v>
      </c>
      <c r="CX68" s="16">
        <v>9.4397299999999997E-4</v>
      </c>
      <c r="CY68" s="16">
        <v>1.226261E-3</v>
      </c>
      <c r="CZ68" s="16">
        <v>3.5146399999999999E-3</v>
      </c>
      <c r="DA68" s="16">
        <v>1.862472E-3</v>
      </c>
      <c r="DB68" s="16">
        <v>2.7049880000000002E-3</v>
      </c>
      <c r="DC68" s="16">
        <v>4.0117299999999998E-3</v>
      </c>
      <c r="DD68" s="16">
        <v>9.2967500000000003E-4</v>
      </c>
      <c r="DE68" s="16">
        <v>2.75537E-3</v>
      </c>
      <c r="DF68" s="16">
        <v>5.8118600000000003E-4</v>
      </c>
      <c r="DG68" s="16">
        <v>8.3271030000000006E-3</v>
      </c>
      <c r="DH68" s="17">
        <v>1.3419267050000008</v>
      </c>
      <c r="DI68" s="18">
        <v>1.11019</v>
      </c>
    </row>
    <row r="69" spans="2:113" x14ac:dyDescent="0.45">
      <c r="B69" s="13" t="s">
        <v>63</v>
      </c>
      <c r="C69" s="14" t="s">
        <v>170</v>
      </c>
      <c r="D69" s="16">
        <v>0</v>
      </c>
      <c r="E69" s="16">
        <v>0</v>
      </c>
      <c r="F69" s="16">
        <v>0</v>
      </c>
      <c r="G69" s="16">
        <v>0</v>
      </c>
      <c r="H69" s="16">
        <v>0</v>
      </c>
      <c r="I69" s="16">
        <v>0</v>
      </c>
      <c r="J69" s="16">
        <v>0</v>
      </c>
      <c r="K69" s="16">
        <v>0</v>
      </c>
      <c r="L69" s="16">
        <v>0</v>
      </c>
      <c r="M69" s="16">
        <v>0</v>
      </c>
      <c r="N69" s="16">
        <v>0</v>
      </c>
      <c r="O69" s="16">
        <v>0</v>
      </c>
      <c r="P69" s="16">
        <v>0</v>
      </c>
      <c r="Q69" s="16">
        <v>0</v>
      </c>
      <c r="R69" s="16">
        <v>0</v>
      </c>
      <c r="S69" s="16">
        <v>0</v>
      </c>
      <c r="T69" s="16">
        <v>0</v>
      </c>
      <c r="U69" s="16">
        <v>0</v>
      </c>
      <c r="V69" s="16">
        <v>0</v>
      </c>
      <c r="W69" s="16">
        <v>0</v>
      </c>
      <c r="X69" s="16">
        <v>0</v>
      </c>
      <c r="Y69" s="16">
        <v>0</v>
      </c>
      <c r="Z69" s="16">
        <v>0</v>
      </c>
      <c r="AA69" s="16">
        <v>0</v>
      </c>
      <c r="AB69" s="16">
        <v>0</v>
      </c>
      <c r="AC69" s="16">
        <v>0</v>
      </c>
      <c r="AD69" s="16">
        <v>0</v>
      </c>
      <c r="AE69" s="16">
        <v>0</v>
      </c>
      <c r="AF69" s="16">
        <v>0</v>
      </c>
      <c r="AG69" s="16">
        <v>0</v>
      </c>
      <c r="AH69" s="16">
        <v>0</v>
      </c>
      <c r="AI69" s="16">
        <v>0</v>
      </c>
      <c r="AJ69" s="16">
        <v>0</v>
      </c>
      <c r="AK69" s="16">
        <v>0</v>
      </c>
      <c r="AL69" s="16">
        <v>0</v>
      </c>
      <c r="AM69" s="16">
        <v>0</v>
      </c>
      <c r="AN69" s="16">
        <v>0</v>
      </c>
      <c r="AO69" s="16">
        <v>0</v>
      </c>
      <c r="AP69" s="16">
        <v>0</v>
      </c>
      <c r="AQ69" s="16">
        <v>0</v>
      </c>
      <c r="AR69" s="16">
        <v>0</v>
      </c>
      <c r="AS69" s="16">
        <v>0</v>
      </c>
      <c r="AT69" s="16">
        <v>0</v>
      </c>
      <c r="AU69" s="16">
        <v>0</v>
      </c>
      <c r="AV69" s="16">
        <v>0</v>
      </c>
      <c r="AW69" s="16">
        <v>0</v>
      </c>
      <c r="AX69" s="16">
        <v>0</v>
      </c>
      <c r="AY69" s="16">
        <v>0</v>
      </c>
      <c r="AZ69" s="16">
        <v>0</v>
      </c>
      <c r="BA69" s="16">
        <v>0</v>
      </c>
      <c r="BB69" s="16">
        <v>0</v>
      </c>
      <c r="BC69" s="16">
        <v>0</v>
      </c>
      <c r="BD69" s="16">
        <v>0</v>
      </c>
      <c r="BE69" s="16">
        <v>0</v>
      </c>
      <c r="BF69" s="16">
        <v>0</v>
      </c>
      <c r="BG69" s="16">
        <v>0</v>
      </c>
      <c r="BH69" s="16">
        <v>0</v>
      </c>
      <c r="BI69" s="16">
        <v>0</v>
      </c>
      <c r="BJ69" s="16">
        <v>0</v>
      </c>
      <c r="BK69" s="16">
        <v>0</v>
      </c>
      <c r="BL69" s="16">
        <v>0</v>
      </c>
      <c r="BM69" s="16">
        <v>0</v>
      </c>
      <c r="BN69" s="16">
        <v>0</v>
      </c>
      <c r="BO69" s="16">
        <v>1</v>
      </c>
      <c r="BP69" s="16">
        <v>0</v>
      </c>
      <c r="BQ69" s="16">
        <v>0</v>
      </c>
      <c r="BR69" s="16">
        <v>0</v>
      </c>
      <c r="BS69" s="16">
        <v>0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0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v>0</v>
      </c>
      <c r="CJ69" s="16">
        <v>0</v>
      </c>
      <c r="CK69" s="16">
        <v>0</v>
      </c>
      <c r="CL69" s="16">
        <v>0</v>
      </c>
      <c r="CM69" s="16">
        <v>0</v>
      </c>
      <c r="CN69" s="16">
        <v>0</v>
      </c>
      <c r="CO69" s="16">
        <v>0</v>
      </c>
      <c r="CP69" s="16">
        <v>0</v>
      </c>
      <c r="CQ69" s="16">
        <v>0</v>
      </c>
      <c r="CR69" s="16">
        <v>0</v>
      </c>
      <c r="CS69" s="16">
        <v>0</v>
      </c>
      <c r="CT69" s="16">
        <v>0</v>
      </c>
      <c r="CU69" s="16">
        <v>0</v>
      </c>
      <c r="CV69" s="16">
        <v>0</v>
      </c>
      <c r="CW69" s="16">
        <v>0</v>
      </c>
      <c r="CX69" s="16">
        <v>0</v>
      </c>
      <c r="CY69" s="16">
        <v>0</v>
      </c>
      <c r="CZ69" s="16">
        <v>0</v>
      </c>
      <c r="DA69" s="16">
        <v>0</v>
      </c>
      <c r="DB69" s="16">
        <v>0</v>
      </c>
      <c r="DC69" s="16">
        <v>0</v>
      </c>
      <c r="DD69" s="16">
        <v>0</v>
      </c>
      <c r="DE69" s="16">
        <v>0</v>
      </c>
      <c r="DF69" s="16">
        <v>0</v>
      </c>
      <c r="DG69" s="16">
        <v>0</v>
      </c>
      <c r="DH69" s="17">
        <v>1</v>
      </c>
      <c r="DI69" s="18">
        <v>0.82731100000000002</v>
      </c>
    </row>
    <row r="70" spans="2:113" x14ac:dyDescent="0.45">
      <c r="B70" s="13" t="s">
        <v>64</v>
      </c>
      <c r="C70" s="14" t="s">
        <v>171</v>
      </c>
      <c r="D70" s="16">
        <v>0</v>
      </c>
      <c r="E70" s="16">
        <v>0</v>
      </c>
      <c r="F70" s="16">
        <v>0</v>
      </c>
      <c r="G70" s="16">
        <v>0</v>
      </c>
      <c r="H70" s="16">
        <v>0</v>
      </c>
      <c r="I70" s="16">
        <v>0</v>
      </c>
      <c r="J70" s="16">
        <v>0</v>
      </c>
      <c r="K70" s="16">
        <v>0</v>
      </c>
      <c r="L70" s="16">
        <v>0</v>
      </c>
      <c r="M70" s="16">
        <v>0</v>
      </c>
      <c r="N70" s="16">
        <v>0</v>
      </c>
      <c r="O70" s="16">
        <v>0</v>
      </c>
      <c r="P70" s="16">
        <v>0</v>
      </c>
      <c r="Q70" s="16">
        <v>0</v>
      </c>
      <c r="R70" s="16">
        <v>0</v>
      </c>
      <c r="S70" s="16">
        <v>0</v>
      </c>
      <c r="T70" s="16">
        <v>0</v>
      </c>
      <c r="U70" s="16">
        <v>0</v>
      </c>
      <c r="V70" s="16">
        <v>0</v>
      </c>
      <c r="W70" s="16">
        <v>0</v>
      </c>
      <c r="X70" s="16">
        <v>0</v>
      </c>
      <c r="Y70" s="16">
        <v>0</v>
      </c>
      <c r="Z70" s="16">
        <v>0</v>
      </c>
      <c r="AA70" s="16">
        <v>0</v>
      </c>
      <c r="AB70" s="16">
        <v>0</v>
      </c>
      <c r="AC70" s="16">
        <v>0</v>
      </c>
      <c r="AD70" s="16">
        <v>0</v>
      </c>
      <c r="AE70" s="16">
        <v>0</v>
      </c>
      <c r="AF70" s="16">
        <v>0</v>
      </c>
      <c r="AG70" s="16">
        <v>0</v>
      </c>
      <c r="AH70" s="16">
        <v>0</v>
      </c>
      <c r="AI70" s="16">
        <v>0</v>
      </c>
      <c r="AJ70" s="16">
        <v>0</v>
      </c>
      <c r="AK70" s="16">
        <v>0</v>
      </c>
      <c r="AL70" s="16">
        <v>0</v>
      </c>
      <c r="AM70" s="16">
        <v>0</v>
      </c>
      <c r="AN70" s="16">
        <v>0</v>
      </c>
      <c r="AO70" s="16">
        <v>0</v>
      </c>
      <c r="AP70" s="16">
        <v>0</v>
      </c>
      <c r="AQ70" s="16">
        <v>0</v>
      </c>
      <c r="AR70" s="16">
        <v>0</v>
      </c>
      <c r="AS70" s="16">
        <v>0</v>
      </c>
      <c r="AT70" s="16">
        <v>0</v>
      </c>
      <c r="AU70" s="16">
        <v>0</v>
      </c>
      <c r="AV70" s="16">
        <v>0</v>
      </c>
      <c r="AW70" s="16">
        <v>0</v>
      </c>
      <c r="AX70" s="16">
        <v>0</v>
      </c>
      <c r="AY70" s="16">
        <v>0</v>
      </c>
      <c r="AZ70" s="16">
        <v>0</v>
      </c>
      <c r="BA70" s="16">
        <v>0</v>
      </c>
      <c r="BB70" s="16">
        <v>0</v>
      </c>
      <c r="BC70" s="16">
        <v>0</v>
      </c>
      <c r="BD70" s="16">
        <v>0</v>
      </c>
      <c r="BE70" s="16">
        <v>0</v>
      </c>
      <c r="BF70" s="16">
        <v>0</v>
      </c>
      <c r="BG70" s="16">
        <v>0</v>
      </c>
      <c r="BH70" s="16">
        <v>0</v>
      </c>
      <c r="BI70" s="16">
        <v>0</v>
      </c>
      <c r="BJ70" s="16">
        <v>0</v>
      </c>
      <c r="BK70" s="16">
        <v>0</v>
      </c>
      <c r="BL70" s="16">
        <v>0</v>
      </c>
      <c r="BM70" s="16">
        <v>0</v>
      </c>
      <c r="BN70" s="16">
        <v>0</v>
      </c>
      <c r="BO70" s="16">
        <v>0</v>
      </c>
      <c r="BP70" s="16">
        <v>1</v>
      </c>
      <c r="BQ70" s="16">
        <v>0</v>
      </c>
      <c r="BR70" s="16">
        <v>0</v>
      </c>
      <c r="BS70" s="16">
        <v>0</v>
      </c>
      <c r="BT70" s="16">
        <v>0</v>
      </c>
      <c r="BU70" s="16">
        <v>0</v>
      </c>
      <c r="BV70" s="16">
        <v>0</v>
      </c>
      <c r="BW70" s="16">
        <v>0</v>
      </c>
      <c r="BX70" s="16">
        <v>0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v>0</v>
      </c>
      <c r="CJ70" s="16">
        <v>0</v>
      </c>
      <c r="CK70" s="16">
        <v>0</v>
      </c>
      <c r="CL70" s="16">
        <v>0</v>
      </c>
      <c r="CM70" s="16">
        <v>0</v>
      </c>
      <c r="CN70" s="16">
        <v>0</v>
      </c>
      <c r="CO70" s="16">
        <v>0</v>
      </c>
      <c r="CP70" s="16">
        <v>0</v>
      </c>
      <c r="CQ70" s="16">
        <v>0</v>
      </c>
      <c r="CR70" s="16">
        <v>0</v>
      </c>
      <c r="CS70" s="16">
        <v>0</v>
      </c>
      <c r="CT70" s="16">
        <v>0</v>
      </c>
      <c r="CU70" s="16">
        <v>0</v>
      </c>
      <c r="CV70" s="16">
        <v>0</v>
      </c>
      <c r="CW70" s="16">
        <v>0</v>
      </c>
      <c r="CX70" s="16">
        <v>0</v>
      </c>
      <c r="CY70" s="16">
        <v>0</v>
      </c>
      <c r="CZ70" s="16">
        <v>0</v>
      </c>
      <c r="DA70" s="16">
        <v>0</v>
      </c>
      <c r="DB70" s="16">
        <v>0</v>
      </c>
      <c r="DC70" s="16">
        <v>0</v>
      </c>
      <c r="DD70" s="16">
        <v>0</v>
      </c>
      <c r="DE70" s="16">
        <v>0</v>
      </c>
      <c r="DF70" s="16">
        <v>0</v>
      </c>
      <c r="DG70" s="16">
        <v>0</v>
      </c>
      <c r="DH70" s="17">
        <v>1</v>
      </c>
      <c r="DI70" s="18">
        <v>0.82731100000000002</v>
      </c>
    </row>
    <row r="71" spans="2:113" x14ac:dyDescent="0.45">
      <c r="B71" s="13" t="s">
        <v>65</v>
      </c>
      <c r="C71" s="14" t="s">
        <v>215</v>
      </c>
      <c r="D71" s="16">
        <v>1.2344750000000001E-3</v>
      </c>
      <c r="E71" s="16">
        <v>2.7891769999999999E-3</v>
      </c>
      <c r="F71" s="16">
        <v>8.9498379999999999E-3</v>
      </c>
      <c r="G71" s="16">
        <v>5.5922600000000002E-4</v>
      </c>
      <c r="H71" s="16">
        <v>8.7752190000000008E-3</v>
      </c>
      <c r="I71" s="16">
        <v>0</v>
      </c>
      <c r="J71" s="16">
        <v>2.0924170000000001E-3</v>
      </c>
      <c r="K71" s="16">
        <v>2.4031159999999998E-3</v>
      </c>
      <c r="L71" s="16">
        <v>2.3088660000000001E-3</v>
      </c>
      <c r="M71" s="16">
        <v>1.613759E-3</v>
      </c>
      <c r="N71" s="16">
        <v>0</v>
      </c>
      <c r="O71" s="16">
        <v>7.307394E-3</v>
      </c>
      <c r="P71" s="16">
        <v>2.2633670000000001E-3</v>
      </c>
      <c r="Q71" s="16">
        <v>3.143552E-3</v>
      </c>
      <c r="R71" s="16">
        <v>2.0290690000000001E-3</v>
      </c>
      <c r="S71" s="16">
        <v>1.1406892E-2</v>
      </c>
      <c r="T71" s="16">
        <v>2.0443409999999999E-3</v>
      </c>
      <c r="U71" s="16">
        <v>3.9583099999999996E-3</v>
      </c>
      <c r="V71" s="16">
        <v>9.0021010000000002E-3</v>
      </c>
      <c r="W71" s="16">
        <v>1.2293662E-2</v>
      </c>
      <c r="X71" s="16">
        <v>0</v>
      </c>
      <c r="Y71" s="16">
        <v>6.1330359999999997E-3</v>
      </c>
      <c r="Z71" s="16">
        <v>0</v>
      </c>
      <c r="AA71" s="16">
        <v>0</v>
      </c>
      <c r="AB71" s="16">
        <v>2.0375509999999999E-3</v>
      </c>
      <c r="AC71" s="16">
        <v>2.130968E-3</v>
      </c>
      <c r="AD71" s="16">
        <v>0</v>
      </c>
      <c r="AE71" s="16">
        <v>3.242403E-3</v>
      </c>
      <c r="AF71" s="16">
        <v>4.3329809999999996E-3</v>
      </c>
      <c r="AG71" s="16">
        <v>4.513899E-3</v>
      </c>
      <c r="AH71" s="16">
        <v>3.8230009999999999E-3</v>
      </c>
      <c r="AI71" s="16">
        <v>6.108273E-3</v>
      </c>
      <c r="AJ71" s="16">
        <v>6.1828930000000001E-3</v>
      </c>
      <c r="AK71" s="16">
        <v>5.823221E-3</v>
      </c>
      <c r="AL71" s="16">
        <v>6.6847460000000001E-3</v>
      </c>
      <c r="AM71" s="16">
        <v>0</v>
      </c>
      <c r="AN71" s="16">
        <v>0</v>
      </c>
      <c r="AO71" s="16">
        <v>1.9761521000000001E-2</v>
      </c>
      <c r="AP71" s="16">
        <v>2.422857E-3</v>
      </c>
      <c r="AQ71" s="16">
        <v>2.4110026999999999E-2</v>
      </c>
      <c r="AR71" s="16">
        <v>2.073007E-3</v>
      </c>
      <c r="AS71" s="16">
        <v>1.740506E-3</v>
      </c>
      <c r="AT71" s="16">
        <v>3.613888E-3</v>
      </c>
      <c r="AU71" s="16">
        <v>2.3777099999999999E-3</v>
      </c>
      <c r="AV71" s="16">
        <v>1.628558E-3</v>
      </c>
      <c r="AW71" s="16">
        <v>2.0591889999999999E-3</v>
      </c>
      <c r="AX71" s="16">
        <v>3.71033E-3</v>
      </c>
      <c r="AY71" s="16">
        <v>4.1589410000000002E-3</v>
      </c>
      <c r="AZ71" s="16">
        <v>2.0800060000000001E-3</v>
      </c>
      <c r="BA71" s="16">
        <v>1.107888E-3</v>
      </c>
      <c r="BB71" s="16">
        <v>9.0067999999999995E-4</v>
      </c>
      <c r="BC71" s="16">
        <v>2.4707750000000001E-3</v>
      </c>
      <c r="BD71" s="16">
        <v>1.1372540000000001E-3</v>
      </c>
      <c r="BE71" s="16">
        <v>8.6851799999999998E-4</v>
      </c>
      <c r="BF71" s="16">
        <v>0</v>
      </c>
      <c r="BG71" s="16">
        <v>8.1683400000000001E-4</v>
      </c>
      <c r="BH71" s="16">
        <v>1.9961089999999998E-3</v>
      </c>
      <c r="BI71" s="16">
        <v>3.2268430000000001E-3</v>
      </c>
      <c r="BJ71" s="16">
        <v>2.4123199999999999E-3</v>
      </c>
      <c r="BK71" s="16">
        <v>2.1837530000000001E-3</v>
      </c>
      <c r="BL71" s="16">
        <v>5.1931149999999999E-3</v>
      </c>
      <c r="BM71" s="16">
        <v>7.7210500000000004E-4</v>
      </c>
      <c r="BN71" s="16">
        <v>6.4021800000000002E-4</v>
      </c>
      <c r="BO71" s="16">
        <v>7.6853299999999995E-4</v>
      </c>
      <c r="BP71" s="16">
        <v>7.8760099999999997E-4</v>
      </c>
      <c r="BQ71" s="16">
        <v>1.024211465</v>
      </c>
      <c r="BR71" s="16">
        <v>3.7361909999999998E-3</v>
      </c>
      <c r="BS71" s="16">
        <v>1.1078645999999999E-2</v>
      </c>
      <c r="BT71" s="16">
        <v>1.0946025999999999E-2</v>
      </c>
      <c r="BU71" s="16">
        <v>3.9998109999999998E-3</v>
      </c>
      <c r="BV71" s="16">
        <v>1.086535E-3</v>
      </c>
      <c r="BW71" s="16">
        <v>2.7683489999999998E-3</v>
      </c>
      <c r="BX71" s="16">
        <v>1.5221029999999999E-3</v>
      </c>
      <c r="BY71" s="16">
        <v>1.3050599999999999E-4</v>
      </c>
      <c r="BZ71" s="16">
        <v>7.7297069999999997E-3</v>
      </c>
      <c r="CA71" s="16">
        <v>9.7372300000000001E-4</v>
      </c>
      <c r="CB71" s="16">
        <v>1.350775E-3</v>
      </c>
      <c r="CC71" s="16">
        <v>8.6095699999999998E-4</v>
      </c>
      <c r="CD71" s="16">
        <v>0</v>
      </c>
      <c r="CE71" s="16">
        <v>9.5522499999999998E-4</v>
      </c>
      <c r="CF71" s="16">
        <v>8.8403609999999997E-3</v>
      </c>
      <c r="CG71" s="16">
        <v>2.6558160000000001E-3</v>
      </c>
      <c r="CH71" s="16">
        <v>1.040979E-3</v>
      </c>
      <c r="CI71" s="16">
        <v>2.394569E-3</v>
      </c>
      <c r="CJ71" s="16">
        <v>1.3684019999999999E-3</v>
      </c>
      <c r="CK71" s="16">
        <v>7.1203E-4</v>
      </c>
      <c r="CL71" s="16">
        <v>1.1855570000000001E-3</v>
      </c>
      <c r="CM71" s="16">
        <v>1.27166E-3</v>
      </c>
      <c r="CN71" s="16">
        <v>1.94751E-3</v>
      </c>
      <c r="CO71" s="16">
        <v>2.8413879999999998E-3</v>
      </c>
      <c r="CP71" s="16">
        <v>1.695406E-3</v>
      </c>
      <c r="CQ71" s="16">
        <v>1.6058610000000001E-3</v>
      </c>
      <c r="CR71" s="16">
        <v>3.4402959999999998E-3</v>
      </c>
      <c r="CS71" s="16">
        <v>3.1509620000000002E-3</v>
      </c>
      <c r="CT71" s="16">
        <v>2.3523419999999999E-3</v>
      </c>
      <c r="CU71" s="16">
        <v>8.2528899999999999E-4</v>
      </c>
      <c r="CV71" s="16">
        <v>1.2526550000000001E-3</v>
      </c>
      <c r="CW71" s="16">
        <v>1.073025E-3</v>
      </c>
      <c r="CX71" s="16">
        <v>8.1574100000000004E-4</v>
      </c>
      <c r="CY71" s="16">
        <v>8.7683200000000002E-4</v>
      </c>
      <c r="CZ71" s="16">
        <v>8.2194529999999998E-3</v>
      </c>
      <c r="DA71" s="16">
        <v>3.698598E-3</v>
      </c>
      <c r="DB71" s="16">
        <v>4.5824669999999998E-3</v>
      </c>
      <c r="DC71" s="16">
        <v>5.3180629999999996E-3</v>
      </c>
      <c r="DD71" s="16">
        <v>1.2712859999999999E-3</v>
      </c>
      <c r="DE71" s="16">
        <v>3.1080639999999998E-3</v>
      </c>
      <c r="DF71" s="16">
        <v>6.3390899999999999E-4</v>
      </c>
      <c r="DG71" s="16">
        <v>1.0597060000000001E-3</v>
      </c>
      <c r="DH71" s="17">
        <v>1.3707950850000006</v>
      </c>
      <c r="DI71" s="18">
        <v>1.1340730000000001</v>
      </c>
    </row>
    <row r="72" spans="2:113" x14ac:dyDescent="0.45">
      <c r="B72" s="13" t="s">
        <v>66</v>
      </c>
      <c r="C72" s="14" t="s">
        <v>172</v>
      </c>
      <c r="D72" s="16">
        <v>8.2100000000000003E-5</v>
      </c>
      <c r="E72" s="16">
        <v>6.2100000000000005E-5</v>
      </c>
      <c r="F72" s="16">
        <v>8.0000000000000007E-5</v>
      </c>
      <c r="G72" s="16">
        <v>6.0800000000000001E-5</v>
      </c>
      <c r="H72" s="16">
        <v>6.5500000000000006E-5</v>
      </c>
      <c r="I72" s="16">
        <v>0</v>
      </c>
      <c r="J72" s="16">
        <v>1.2105E-4</v>
      </c>
      <c r="K72" s="16">
        <v>8.41499E-4</v>
      </c>
      <c r="L72" s="16">
        <v>1.809665E-3</v>
      </c>
      <c r="M72" s="16">
        <v>1.147466E-3</v>
      </c>
      <c r="N72" s="16">
        <v>0</v>
      </c>
      <c r="O72" s="16">
        <v>1.493732E-3</v>
      </c>
      <c r="P72" s="16">
        <v>9.8669300000000008E-4</v>
      </c>
      <c r="Q72" s="16">
        <v>1.10806E-4</v>
      </c>
      <c r="R72" s="16">
        <v>2.2283599999999999E-4</v>
      </c>
      <c r="S72" s="16">
        <v>6.8692000000000004E-4</v>
      </c>
      <c r="T72" s="16">
        <v>2.17469E-4</v>
      </c>
      <c r="U72" s="16">
        <v>2.7792799999999999E-4</v>
      </c>
      <c r="V72" s="16">
        <v>4.976088E-3</v>
      </c>
      <c r="W72" s="16">
        <v>6.1375700000000004E-4</v>
      </c>
      <c r="X72" s="16">
        <v>0</v>
      </c>
      <c r="Y72" s="16">
        <v>9.0940300000000003E-4</v>
      </c>
      <c r="Z72" s="16">
        <v>0</v>
      </c>
      <c r="AA72" s="16">
        <v>0</v>
      </c>
      <c r="AB72" s="16">
        <v>8.7138299999999999E-4</v>
      </c>
      <c r="AC72" s="16">
        <v>4.1653799999999999E-4</v>
      </c>
      <c r="AD72" s="16">
        <v>0</v>
      </c>
      <c r="AE72" s="16">
        <v>2.3621300000000001E-4</v>
      </c>
      <c r="AF72" s="16">
        <v>8.3126399999999996E-4</v>
      </c>
      <c r="AG72" s="16">
        <v>8.8452300000000001E-4</v>
      </c>
      <c r="AH72" s="16">
        <v>2.30485E-4</v>
      </c>
      <c r="AI72" s="16">
        <v>4.3814759999999996E-3</v>
      </c>
      <c r="AJ72" s="16">
        <v>2.4612800000000003E-4</v>
      </c>
      <c r="AK72" s="16">
        <v>5.6827199999999996E-3</v>
      </c>
      <c r="AL72" s="16">
        <v>8.57922E-4</v>
      </c>
      <c r="AM72" s="16">
        <v>0</v>
      </c>
      <c r="AN72" s="16">
        <v>0</v>
      </c>
      <c r="AO72" s="16">
        <v>5.3733710000000001E-3</v>
      </c>
      <c r="AP72" s="16">
        <v>4.9063899999999996E-4</v>
      </c>
      <c r="AQ72" s="16">
        <v>2.5504800000000002E-4</v>
      </c>
      <c r="AR72" s="16">
        <v>1.2626989999999999E-3</v>
      </c>
      <c r="AS72" s="16">
        <v>7.2441200000000002E-4</v>
      </c>
      <c r="AT72" s="16">
        <v>9.8907399999999994E-4</v>
      </c>
      <c r="AU72" s="16">
        <v>4.27346E-4</v>
      </c>
      <c r="AV72" s="16">
        <v>3.27242E-4</v>
      </c>
      <c r="AW72" s="16">
        <v>4.9943600000000002E-4</v>
      </c>
      <c r="AX72" s="16">
        <v>1.0144959999999999E-3</v>
      </c>
      <c r="AY72" s="16">
        <v>5.2901100000000002E-4</v>
      </c>
      <c r="AZ72" s="16">
        <v>3.78425E-4</v>
      </c>
      <c r="BA72" s="16">
        <v>2.2645799999999999E-4</v>
      </c>
      <c r="BB72" s="16">
        <v>1.3122000000000001E-4</v>
      </c>
      <c r="BC72" s="16">
        <v>6.8779699999999997E-4</v>
      </c>
      <c r="BD72" s="16">
        <v>2.07009E-4</v>
      </c>
      <c r="BE72" s="16">
        <v>4.09684E-4</v>
      </c>
      <c r="BF72" s="16">
        <v>0</v>
      </c>
      <c r="BG72" s="16">
        <v>1.51424E-3</v>
      </c>
      <c r="BH72" s="16">
        <v>1.0356079999999999E-3</v>
      </c>
      <c r="BI72" s="16">
        <v>1.6407489999999999E-3</v>
      </c>
      <c r="BJ72" s="16">
        <v>8.8223900000000005E-4</v>
      </c>
      <c r="BK72" s="16">
        <v>3.3725999999999998E-4</v>
      </c>
      <c r="BL72" s="16">
        <v>9.1331599999999995E-4</v>
      </c>
      <c r="BM72" s="16">
        <v>3.0799799999999997E-4</v>
      </c>
      <c r="BN72" s="16">
        <v>3.7150399999999999E-4</v>
      </c>
      <c r="BO72" s="16">
        <v>2.3072500000000001E-4</v>
      </c>
      <c r="BP72" s="16">
        <v>2.2750599999999999E-4</v>
      </c>
      <c r="BQ72" s="16">
        <v>6.4683000000000004E-4</v>
      </c>
      <c r="BR72" s="16">
        <v>1.0024623479999999</v>
      </c>
      <c r="BS72" s="16">
        <v>5.6228099999999998E-4</v>
      </c>
      <c r="BT72" s="16">
        <v>1.0681930000000001E-3</v>
      </c>
      <c r="BU72" s="16">
        <v>1.153521E-3</v>
      </c>
      <c r="BV72" s="16">
        <v>2.0793799999999999E-4</v>
      </c>
      <c r="BW72" s="16">
        <v>5.42086E-4</v>
      </c>
      <c r="BX72" s="16">
        <v>1.5074899999999999E-4</v>
      </c>
      <c r="BY72" s="16">
        <v>2.7800000000000001E-5</v>
      </c>
      <c r="BZ72" s="16">
        <v>1.7015199999999999E-4</v>
      </c>
      <c r="CA72" s="16">
        <v>2.1142399999999999E-4</v>
      </c>
      <c r="CB72" s="16">
        <v>3.0453799999999998E-4</v>
      </c>
      <c r="CC72" s="16">
        <v>5.6926600000000002E-4</v>
      </c>
      <c r="CD72" s="16">
        <v>0</v>
      </c>
      <c r="CE72" s="16">
        <v>1.5634899999999999E-4</v>
      </c>
      <c r="CF72" s="16">
        <v>1.6903600000000001E-4</v>
      </c>
      <c r="CG72" s="16">
        <v>3.69673E-4</v>
      </c>
      <c r="CH72" s="16">
        <v>2.6347000000000002E-4</v>
      </c>
      <c r="CI72" s="16">
        <v>3.85745E-4</v>
      </c>
      <c r="CJ72" s="16">
        <v>2.3018600000000001E-4</v>
      </c>
      <c r="CK72" s="16">
        <v>1.19169E-4</v>
      </c>
      <c r="CL72" s="16">
        <v>3.3520499999999999E-4</v>
      </c>
      <c r="CM72" s="16">
        <v>1.7155600000000001E-4</v>
      </c>
      <c r="CN72" s="16">
        <v>8.3232300000000005E-4</v>
      </c>
      <c r="CO72" s="16">
        <v>8.7362900000000001E-4</v>
      </c>
      <c r="CP72" s="16">
        <v>7.3996100000000003E-4</v>
      </c>
      <c r="CQ72" s="16">
        <v>6.2297399999999999E-4</v>
      </c>
      <c r="CR72" s="16">
        <v>1.653634E-3</v>
      </c>
      <c r="CS72" s="16">
        <v>1.906825E-3</v>
      </c>
      <c r="CT72" s="16">
        <v>1.596054E-3</v>
      </c>
      <c r="CU72" s="16">
        <v>4.4061099999999999E-4</v>
      </c>
      <c r="CV72" s="16">
        <v>1.8542400000000001E-4</v>
      </c>
      <c r="CW72" s="16">
        <v>1.0045200000000001E-4</v>
      </c>
      <c r="CX72" s="16">
        <v>4.42099E-4</v>
      </c>
      <c r="CY72" s="16">
        <v>4.2392599999999998E-4</v>
      </c>
      <c r="CZ72" s="16">
        <v>5.2522059999999997E-3</v>
      </c>
      <c r="DA72" s="16">
        <v>4.580003E-3</v>
      </c>
      <c r="DB72" s="16">
        <v>2.7674800000000001E-3</v>
      </c>
      <c r="DC72" s="16">
        <v>2.8785300000000002E-4</v>
      </c>
      <c r="DD72" s="16">
        <v>8.1690799999999998E-4</v>
      </c>
      <c r="DE72" s="16">
        <v>1.162862E-3</v>
      </c>
      <c r="DF72" s="16">
        <v>1.7238E-4</v>
      </c>
      <c r="DG72" s="16">
        <v>1.45964E-4</v>
      </c>
      <c r="DH72" s="17">
        <v>1.0860800590000002</v>
      </c>
      <c r="DI72" s="18">
        <v>0.89852500000000002</v>
      </c>
    </row>
    <row r="73" spans="2:113" x14ac:dyDescent="0.45">
      <c r="B73" s="13" t="s">
        <v>67</v>
      </c>
      <c r="C73" s="14" t="s">
        <v>173</v>
      </c>
      <c r="D73" s="16">
        <v>1.4750690000000001E-3</v>
      </c>
      <c r="E73" s="16">
        <v>1.931002E-3</v>
      </c>
      <c r="F73" s="16">
        <v>1.498632E-3</v>
      </c>
      <c r="G73" s="16">
        <v>8.2154400000000001E-4</v>
      </c>
      <c r="H73" s="16">
        <v>2.6927090000000002E-3</v>
      </c>
      <c r="I73" s="16">
        <v>0</v>
      </c>
      <c r="J73" s="16">
        <v>4.5148549999999999E-3</v>
      </c>
      <c r="K73" s="16">
        <v>1.832204E-3</v>
      </c>
      <c r="L73" s="16">
        <v>2.1433329999999999E-3</v>
      </c>
      <c r="M73" s="16">
        <v>7.1986100000000003E-4</v>
      </c>
      <c r="N73" s="16">
        <v>0</v>
      </c>
      <c r="O73" s="16">
        <v>8.7955100000000001E-4</v>
      </c>
      <c r="P73" s="16">
        <v>1.1785509999999999E-3</v>
      </c>
      <c r="Q73" s="16">
        <v>8.6366700000000004E-4</v>
      </c>
      <c r="R73" s="16">
        <v>7.3059700000000004E-4</v>
      </c>
      <c r="S73" s="16">
        <v>6.1583899999999997E-4</v>
      </c>
      <c r="T73" s="16">
        <v>7.3243899999999999E-4</v>
      </c>
      <c r="U73" s="16">
        <v>6.5192600000000005E-4</v>
      </c>
      <c r="V73" s="16">
        <v>6.3448300000000003E-4</v>
      </c>
      <c r="W73" s="16">
        <v>1.1298759999999999E-3</v>
      </c>
      <c r="X73" s="16">
        <v>0</v>
      </c>
      <c r="Y73" s="16">
        <v>5.9291200000000002E-4</v>
      </c>
      <c r="Z73" s="16">
        <v>0</v>
      </c>
      <c r="AA73" s="16">
        <v>0</v>
      </c>
      <c r="AB73" s="16">
        <v>2.9988900000000001E-3</v>
      </c>
      <c r="AC73" s="16">
        <v>7.5117800000000002E-4</v>
      </c>
      <c r="AD73" s="16">
        <v>0</v>
      </c>
      <c r="AE73" s="16">
        <v>6.1878699999999998E-4</v>
      </c>
      <c r="AF73" s="16">
        <v>6.8931199999999998E-4</v>
      </c>
      <c r="AG73" s="16">
        <v>6.39625E-4</v>
      </c>
      <c r="AH73" s="16">
        <v>8.7882699999999999E-4</v>
      </c>
      <c r="AI73" s="16">
        <v>8.3195399999999998E-4</v>
      </c>
      <c r="AJ73" s="16">
        <v>1.591433E-3</v>
      </c>
      <c r="AK73" s="16">
        <v>1.231357E-3</v>
      </c>
      <c r="AL73" s="16">
        <v>1.225496E-3</v>
      </c>
      <c r="AM73" s="16">
        <v>0</v>
      </c>
      <c r="AN73" s="16">
        <v>0</v>
      </c>
      <c r="AO73" s="16">
        <v>6.5008100000000005E-4</v>
      </c>
      <c r="AP73" s="16">
        <v>3.06877E-4</v>
      </c>
      <c r="AQ73" s="16">
        <v>1.156467E-3</v>
      </c>
      <c r="AR73" s="16">
        <v>4.0245199999999997E-4</v>
      </c>
      <c r="AS73" s="16">
        <v>5.0870699999999995E-4</v>
      </c>
      <c r="AT73" s="16">
        <v>7.1243700000000001E-4</v>
      </c>
      <c r="AU73" s="16">
        <v>6.5085900000000005E-4</v>
      </c>
      <c r="AV73" s="16">
        <v>5.1038099999999996E-4</v>
      </c>
      <c r="AW73" s="16">
        <v>5.9941200000000001E-4</v>
      </c>
      <c r="AX73" s="16">
        <v>6.9459000000000003E-4</v>
      </c>
      <c r="AY73" s="16">
        <v>9.5907299999999996E-4</v>
      </c>
      <c r="AZ73" s="16">
        <v>5.0744600000000005E-4</v>
      </c>
      <c r="BA73" s="16">
        <v>4.6372699999999999E-4</v>
      </c>
      <c r="BB73" s="16">
        <v>4.3927899999999999E-4</v>
      </c>
      <c r="BC73" s="16">
        <v>7.3966199999999998E-4</v>
      </c>
      <c r="BD73" s="16">
        <v>4.7726499999999999E-4</v>
      </c>
      <c r="BE73" s="16">
        <v>7.8237599999999999E-4</v>
      </c>
      <c r="BF73" s="16">
        <v>0</v>
      </c>
      <c r="BG73" s="16">
        <v>3.3047600000000001E-4</v>
      </c>
      <c r="BH73" s="16">
        <v>3.70162E-4</v>
      </c>
      <c r="BI73" s="16">
        <v>5.8663400000000005E-4</v>
      </c>
      <c r="BJ73" s="16">
        <v>8.4851800000000004E-4</v>
      </c>
      <c r="BK73" s="16">
        <v>1.177652E-3</v>
      </c>
      <c r="BL73" s="16">
        <v>1.638322E-3</v>
      </c>
      <c r="BM73" s="16">
        <v>1.2302400000000001E-3</v>
      </c>
      <c r="BN73" s="16">
        <v>1.702594E-3</v>
      </c>
      <c r="BO73" s="16">
        <v>1.138357E-3</v>
      </c>
      <c r="BP73" s="16">
        <v>1.01162E-3</v>
      </c>
      <c r="BQ73" s="16">
        <v>1.0562270000000001E-3</v>
      </c>
      <c r="BR73" s="16">
        <v>2.543511E-3</v>
      </c>
      <c r="BS73" s="16">
        <v>1.063787885</v>
      </c>
      <c r="BT73" s="16">
        <v>8.2350449999999999E-3</v>
      </c>
      <c r="BU73" s="16">
        <v>3.329116E-3</v>
      </c>
      <c r="BV73" s="16">
        <v>1.565512E-3</v>
      </c>
      <c r="BW73" s="16">
        <v>2.1339800000000002E-3</v>
      </c>
      <c r="BX73" s="16">
        <v>8.1632199999999997E-4</v>
      </c>
      <c r="BY73" s="16">
        <v>1.6688799999999999E-4</v>
      </c>
      <c r="BZ73" s="16">
        <v>8.0827840000000008E-3</v>
      </c>
      <c r="CA73" s="16">
        <v>1.258964E-3</v>
      </c>
      <c r="CB73" s="16">
        <v>1.2176180999999999E-2</v>
      </c>
      <c r="CC73" s="16">
        <v>3.1641799999999999E-3</v>
      </c>
      <c r="CD73" s="16">
        <v>0</v>
      </c>
      <c r="CE73" s="16">
        <v>1.229897E-3</v>
      </c>
      <c r="CF73" s="16">
        <v>2.1483190000000001E-3</v>
      </c>
      <c r="CG73" s="16">
        <v>5.7789319999999996E-3</v>
      </c>
      <c r="CH73" s="16">
        <v>8.0273300000000003E-4</v>
      </c>
      <c r="CI73" s="16">
        <v>6.5808430000000003E-3</v>
      </c>
      <c r="CJ73" s="16">
        <v>1.340237E-3</v>
      </c>
      <c r="CK73" s="16">
        <v>6.7022800000000003E-4</v>
      </c>
      <c r="CL73" s="16">
        <v>1.9064850000000001E-3</v>
      </c>
      <c r="CM73" s="16">
        <v>1.5324220000000001E-3</v>
      </c>
      <c r="CN73" s="16">
        <v>4.0352629999999999E-3</v>
      </c>
      <c r="CO73" s="16">
        <v>6.0940050000000004E-3</v>
      </c>
      <c r="CP73" s="16">
        <v>1.0195109000000001E-2</v>
      </c>
      <c r="CQ73" s="16">
        <v>3.7380769999999998E-3</v>
      </c>
      <c r="CR73" s="16">
        <v>4.0635209999999996E-3</v>
      </c>
      <c r="CS73" s="16">
        <v>4.6953489999999997E-3</v>
      </c>
      <c r="CT73" s="16">
        <v>7.7353480000000004E-3</v>
      </c>
      <c r="CU73" s="16">
        <v>2.4091130000000001E-3</v>
      </c>
      <c r="CV73" s="16">
        <v>1.104612E-3</v>
      </c>
      <c r="CW73" s="16">
        <v>7.7273200000000004E-4</v>
      </c>
      <c r="CX73" s="16">
        <v>1.322101E-3</v>
      </c>
      <c r="CY73" s="16">
        <v>1.0112910000000001E-3</v>
      </c>
      <c r="CZ73" s="16">
        <v>1.2879174E-2</v>
      </c>
      <c r="DA73" s="16">
        <v>8.1985080000000002E-3</v>
      </c>
      <c r="DB73" s="16">
        <v>1.4228698999999999E-2</v>
      </c>
      <c r="DC73" s="16">
        <v>5.4539159999999996E-3</v>
      </c>
      <c r="DD73" s="16">
        <v>1.7808209999999999E-3</v>
      </c>
      <c r="DE73" s="16">
        <v>5.6261769999999996E-3</v>
      </c>
      <c r="DF73" s="16">
        <v>5.30311E-4</v>
      </c>
      <c r="DG73" s="16">
        <v>1.6720579999999999E-3</v>
      </c>
      <c r="DH73" s="17">
        <v>1.2855444509999991</v>
      </c>
      <c r="DI73" s="18">
        <v>1.063544</v>
      </c>
    </row>
    <row r="74" spans="2:113" x14ac:dyDescent="0.45">
      <c r="B74" s="13" t="s">
        <v>68</v>
      </c>
      <c r="C74" s="14" t="s">
        <v>174</v>
      </c>
      <c r="D74" s="16">
        <v>7.5814600000000002E-4</v>
      </c>
      <c r="E74" s="16">
        <v>1.124293E-3</v>
      </c>
      <c r="F74" s="16">
        <v>1.3786580000000001E-3</v>
      </c>
      <c r="G74" s="16">
        <v>4.1269000000000001E-4</v>
      </c>
      <c r="H74" s="16">
        <v>8.81162E-4</v>
      </c>
      <c r="I74" s="16">
        <v>0</v>
      </c>
      <c r="J74" s="16">
        <v>2.2682610000000001E-3</v>
      </c>
      <c r="K74" s="16">
        <v>2.109517E-3</v>
      </c>
      <c r="L74" s="16">
        <v>2.0633719999999999E-3</v>
      </c>
      <c r="M74" s="16">
        <v>2.1900919999999998E-3</v>
      </c>
      <c r="N74" s="16">
        <v>0</v>
      </c>
      <c r="O74" s="16">
        <v>4.3149799999999999E-4</v>
      </c>
      <c r="P74" s="16">
        <v>8.2037500000000003E-4</v>
      </c>
      <c r="Q74" s="16">
        <v>8.3064900000000004E-4</v>
      </c>
      <c r="R74" s="16">
        <v>8.6038399999999995E-4</v>
      </c>
      <c r="S74" s="16">
        <v>2.249352E-3</v>
      </c>
      <c r="T74" s="16">
        <v>1.0391739999999999E-3</v>
      </c>
      <c r="U74" s="16">
        <v>1.2012430000000001E-3</v>
      </c>
      <c r="V74" s="16">
        <v>1.0834368E-2</v>
      </c>
      <c r="W74" s="16">
        <v>3.9956669999999996E-3</v>
      </c>
      <c r="X74" s="16">
        <v>0</v>
      </c>
      <c r="Y74" s="16">
        <v>4.2009000000000003E-4</v>
      </c>
      <c r="Z74" s="16">
        <v>0</v>
      </c>
      <c r="AA74" s="16">
        <v>0</v>
      </c>
      <c r="AB74" s="16">
        <v>4.1758790000000004E-3</v>
      </c>
      <c r="AC74" s="16">
        <v>1.9774369999999999E-3</v>
      </c>
      <c r="AD74" s="16">
        <v>0</v>
      </c>
      <c r="AE74" s="16">
        <v>5.9963900000000001E-4</v>
      </c>
      <c r="AF74" s="16">
        <v>4.0103900000000001E-4</v>
      </c>
      <c r="AG74" s="16">
        <v>5.1206500000000002E-4</v>
      </c>
      <c r="AH74" s="16">
        <v>8.7149500000000002E-4</v>
      </c>
      <c r="AI74" s="16">
        <v>7.8894100000000003E-4</v>
      </c>
      <c r="AJ74" s="16">
        <v>5.1779419999999996E-3</v>
      </c>
      <c r="AK74" s="16">
        <v>1.0839070000000001E-3</v>
      </c>
      <c r="AL74" s="16">
        <v>4.3716700000000002E-3</v>
      </c>
      <c r="AM74" s="16">
        <v>0</v>
      </c>
      <c r="AN74" s="16">
        <v>0</v>
      </c>
      <c r="AO74" s="16">
        <v>6.4834599999999995E-4</v>
      </c>
      <c r="AP74" s="16">
        <v>3.17733E-4</v>
      </c>
      <c r="AQ74" s="16">
        <v>4.9786600000000002E-4</v>
      </c>
      <c r="AR74" s="16">
        <v>7.2670099999999995E-4</v>
      </c>
      <c r="AS74" s="16">
        <v>4.7705499999999999E-4</v>
      </c>
      <c r="AT74" s="16">
        <v>4.8219700000000002E-4</v>
      </c>
      <c r="AU74" s="16">
        <v>7.1803999999999998E-4</v>
      </c>
      <c r="AV74" s="16">
        <v>3.7759600000000001E-4</v>
      </c>
      <c r="AW74" s="16">
        <v>5.2633200000000002E-4</v>
      </c>
      <c r="AX74" s="16">
        <v>1.0434680000000001E-3</v>
      </c>
      <c r="AY74" s="16">
        <v>1.2446950000000001E-3</v>
      </c>
      <c r="AZ74" s="16">
        <v>4.7492500000000001E-4</v>
      </c>
      <c r="BA74" s="16">
        <v>3.85886E-4</v>
      </c>
      <c r="BB74" s="16">
        <v>4.1768900000000001E-4</v>
      </c>
      <c r="BC74" s="16">
        <v>3.558E-3</v>
      </c>
      <c r="BD74" s="16">
        <v>5.7850200000000005E-4</v>
      </c>
      <c r="BE74" s="16">
        <v>5.8163300000000002E-4</v>
      </c>
      <c r="BF74" s="16">
        <v>0</v>
      </c>
      <c r="BG74" s="16">
        <v>3.1127900000000003E-4</v>
      </c>
      <c r="BH74" s="16">
        <v>2.82553E-4</v>
      </c>
      <c r="BI74" s="16">
        <v>5.9522899999999996E-4</v>
      </c>
      <c r="BJ74" s="16">
        <v>4.2907240000000001E-3</v>
      </c>
      <c r="BK74" s="16">
        <v>6.5689999999999998E-4</v>
      </c>
      <c r="BL74" s="16">
        <v>1.2828080000000001E-3</v>
      </c>
      <c r="BM74" s="16">
        <v>1.566069E-3</v>
      </c>
      <c r="BN74" s="16">
        <v>1.45641E-3</v>
      </c>
      <c r="BO74" s="16">
        <v>6.2017790000000001E-3</v>
      </c>
      <c r="BP74" s="16">
        <v>6.8261950000000002E-3</v>
      </c>
      <c r="BQ74" s="16">
        <v>1.698801E-3</v>
      </c>
      <c r="BR74" s="16">
        <v>3.7997650000000001E-3</v>
      </c>
      <c r="BS74" s="16">
        <v>4.5363039999999997E-3</v>
      </c>
      <c r="BT74" s="16">
        <v>1.000827505</v>
      </c>
      <c r="BU74" s="16">
        <v>2.3908750000000002E-3</v>
      </c>
      <c r="BV74" s="16">
        <v>5.580237E-3</v>
      </c>
      <c r="BW74" s="16">
        <v>9.2504200000000005E-4</v>
      </c>
      <c r="BX74" s="16">
        <v>7.9937300000000003E-4</v>
      </c>
      <c r="BY74" s="16">
        <v>3.8500999999999997E-4</v>
      </c>
      <c r="BZ74" s="16">
        <v>4.8948107999999997E-2</v>
      </c>
      <c r="CA74" s="16">
        <v>3.9426950000000004E-3</v>
      </c>
      <c r="CB74" s="16">
        <v>3.9668869999999997E-3</v>
      </c>
      <c r="CC74" s="16">
        <v>7.6558759999999998E-3</v>
      </c>
      <c r="CD74" s="16">
        <v>0</v>
      </c>
      <c r="CE74" s="16">
        <v>5.160062E-3</v>
      </c>
      <c r="CF74" s="16">
        <v>4.2848010000000004E-3</v>
      </c>
      <c r="CG74" s="16">
        <v>2.0645037000000001E-2</v>
      </c>
      <c r="CH74" s="16">
        <v>2.4718679999999999E-3</v>
      </c>
      <c r="CI74" s="16">
        <v>2.0449482000000001E-2</v>
      </c>
      <c r="CJ74" s="16">
        <v>6.7496359999999998E-3</v>
      </c>
      <c r="CK74" s="16">
        <v>1.014827E-3</v>
      </c>
      <c r="CL74" s="16">
        <v>5.9835549999999998E-3</v>
      </c>
      <c r="CM74" s="16">
        <v>3.3953329999999999E-3</v>
      </c>
      <c r="CN74" s="16">
        <v>3.4982486E-2</v>
      </c>
      <c r="CO74" s="16">
        <v>1.0752596999999999E-2</v>
      </c>
      <c r="CP74" s="16">
        <v>5.6287459999999996E-3</v>
      </c>
      <c r="CQ74" s="16">
        <v>5.4622819999999997E-3</v>
      </c>
      <c r="CR74" s="16">
        <v>1.6184924E-2</v>
      </c>
      <c r="CS74" s="16">
        <v>6.2113919999999996E-3</v>
      </c>
      <c r="CT74" s="16">
        <v>5.5681610000000003E-3</v>
      </c>
      <c r="CU74" s="16">
        <v>9.3971899999999999E-4</v>
      </c>
      <c r="CV74" s="16">
        <v>2.091252E-3</v>
      </c>
      <c r="CW74" s="16">
        <v>1.7260380000000001E-3</v>
      </c>
      <c r="CX74" s="16">
        <v>4.8371459999999996E-3</v>
      </c>
      <c r="CY74" s="16">
        <v>2.0524520000000002E-3</v>
      </c>
      <c r="CZ74" s="16">
        <v>5.8508544000000003E-2</v>
      </c>
      <c r="DA74" s="16">
        <v>2.2532222000000001E-2</v>
      </c>
      <c r="DB74" s="16">
        <v>1.2568863E-2</v>
      </c>
      <c r="DC74" s="16">
        <v>1.9295982999999999E-2</v>
      </c>
      <c r="DD74" s="16">
        <v>9.1525700000000005E-4</v>
      </c>
      <c r="DE74" s="16">
        <v>1.6939077E-2</v>
      </c>
      <c r="DF74" s="16">
        <v>4.9191700000000003E-4</v>
      </c>
      <c r="DG74" s="16">
        <v>1.8163582000000001E-2</v>
      </c>
      <c r="DH74" s="17">
        <v>1.4938193340000001</v>
      </c>
      <c r="DI74" s="18">
        <v>1.235852</v>
      </c>
    </row>
    <row r="75" spans="2:113" x14ac:dyDescent="0.45">
      <c r="B75" s="13" t="s">
        <v>69</v>
      </c>
      <c r="C75" s="14" t="s">
        <v>175</v>
      </c>
      <c r="D75" s="16">
        <v>3.8999889000000003E-2</v>
      </c>
      <c r="E75" s="16">
        <v>2.7149278999999998E-2</v>
      </c>
      <c r="F75" s="16">
        <v>2.6397348000000001E-2</v>
      </c>
      <c r="G75" s="16">
        <v>8.8076439999999999E-3</v>
      </c>
      <c r="H75" s="16">
        <v>3.8350977000000001E-2</v>
      </c>
      <c r="I75" s="16">
        <v>0</v>
      </c>
      <c r="J75" s="16">
        <v>2.3205966000000001E-2</v>
      </c>
      <c r="K75" s="16">
        <v>4.8422835999999997E-2</v>
      </c>
      <c r="L75" s="16">
        <v>2.8463150999999999E-2</v>
      </c>
      <c r="M75" s="16">
        <v>2.010294E-2</v>
      </c>
      <c r="N75" s="16">
        <v>0</v>
      </c>
      <c r="O75" s="16">
        <v>3.2475621000000003E-2</v>
      </c>
      <c r="P75" s="16">
        <v>6.1535521000000003E-2</v>
      </c>
      <c r="Q75" s="16">
        <v>3.6304998999999998E-2</v>
      </c>
      <c r="R75" s="16">
        <v>4.2444045E-2</v>
      </c>
      <c r="S75" s="16">
        <v>4.9729180999999997E-2</v>
      </c>
      <c r="T75" s="16">
        <v>3.9010257999999999E-2</v>
      </c>
      <c r="U75" s="16">
        <v>2.944807E-2</v>
      </c>
      <c r="V75" s="16">
        <v>1.5038940000000001E-2</v>
      </c>
      <c r="W75" s="16">
        <v>1.5470808000000001E-2</v>
      </c>
      <c r="X75" s="16">
        <v>0</v>
      </c>
      <c r="Y75" s="16">
        <v>3.4681007999999999E-2</v>
      </c>
      <c r="Z75" s="16">
        <v>0</v>
      </c>
      <c r="AA75" s="16">
        <v>0</v>
      </c>
      <c r="AB75" s="16">
        <v>3.2823718000000002E-2</v>
      </c>
      <c r="AC75" s="16">
        <v>3.5250462000000003E-2</v>
      </c>
      <c r="AD75" s="16">
        <v>0</v>
      </c>
      <c r="AE75" s="16">
        <v>1.4319416E-2</v>
      </c>
      <c r="AF75" s="16">
        <v>3.4697124000000003E-2</v>
      </c>
      <c r="AG75" s="16">
        <v>2.2631322999999998E-2</v>
      </c>
      <c r="AH75" s="16">
        <v>5.2102078000000003E-2</v>
      </c>
      <c r="AI75" s="16">
        <v>2.2663674000000002E-2</v>
      </c>
      <c r="AJ75" s="16">
        <v>2.1565528E-2</v>
      </c>
      <c r="AK75" s="16">
        <v>2.4445911000000001E-2</v>
      </c>
      <c r="AL75" s="16">
        <v>2.7655005999999999E-2</v>
      </c>
      <c r="AM75" s="16">
        <v>0</v>
      </c>
      <c r="AN75" s="16">
        <v>0</v>
      </c>
      <c r="AO75" s="16">
        <v>2.1932275000000001E-2</v>
      </c>
      <c r="AP75" s="16">
        <v>2.3231259000000001E-2</v>
      </c>
      <c r="AQ75" s="16">
        <v>9.6253199999999997E-3</v>
      </c>
      <c r="AR75" s="16">
        <v>2.3565117999999999E-2</v>
      </c>
      <c r="AS75" s="16">
        <v>1.804731E-2</v>
      </c>
      <c r="AT75" s="16">
        <v>1.8129844999999999E-2</v>
      </c>
      <c r="AU75" s="16">
        <v>2.3452305999999999E-2</v>
      </c>
      <c r="AV75" s="16">
        <v>2.5846998999999999E-2</v>
      </c>
      <c r="AW75" s="16">
        <v>3.3080344999999997E-2</v>
      </c>
      <c r="AX75" s="16">
        <v>3.0201096E-2</v>
      </c>
      <c r="AY75" s="16">
        <v>2.2160613999999999E-2</v>
      </c>
      <c r="AZ75" s="16">
        <v>3.2029099999999998E-2</v>
      </c>
      <c r="BA75" s="16">
        <v>3.2400419E-2</v>
      </c>
      <c r="BB75" s="16">
        <v>2.5015287000000001E-2</v>
      </c>
      <c r="BC75" s="16">
        <v>3.0395973E-2</v>
      </c>
      <c r="BD75" s="16">
        <v>2.8239446000000001E-2</v>
      </c>
      <c r="BE75" s="16">
        <v>2.194055E-2</v>
      </c>
      <c r="BF75" s="16">
        <v>0</v>
      </c>
      <c r="BG75" s="16">
        <v>8.087136E-3</v>
      </c>
      <c r="BH75" s="16">
        <v>2.8453226000000002E-2</v>
      </c>
      <c r="BI75" s="16">
        <v>1.9732751999999999E-2</v>
      </c>
      <c r="BJ75" s="16">
        <v>2.3534441E-2</v>
      </c>
      <c r="BK75" s="16">
        <v>5.8404037999999998E-2</v>
      </c>
      <c r="BL75" s="16">
        <v>7.4177360000000003E-3</v>
      </c>
      <c r="BM75" s="16">
        <v>3.3676574000000001E-2</v>
      </c>
      <c r="BN75" s="16">
        <v>3.6742733999999999E-2</v>
      </c>
      <c r="BO75" s="16">
        <v>2.5041424E-2</v>
      </c>
      <c r="BP75" s="16">
        <v>1.7410569000000001E-2</v>
      </c>
      <c r="BQ75" s="16">
        <v>4.5877390000000004E-3</v>
      </c>
      <c r="BR75" s="16">
        <v>7.9634270000000004E-3</v>
      </c>
      <c r="BS75" s="16">
        <v>1.7373359000000001E-2</v>
      </c>
      <c r="BT75" s="16">
        <v>1.3686408000000001E-2</v>
      </c>
      <c r="BU75" s="16">
        <v>1.0094545260000001</v>
      </c>
      <c r="BV75" s="16">
        <v>6.3681639999999999E-3</v>
      </c>
      <c r="BW75" s="16">
        <v>2.737246E-3</v>
      </c>
      <c r="BX75" s="16">
        <v>4.4096580000000003E-3</v>
      </c>
      <c r="BY75" s="16">
        <v>1.20992E-3</v>
      </c>
      <c r="BZ75" s="16">
        <v>4.5502019999999997E-3</v>
      </c>
      <c r="CA75" s="16">
        <v>8.7516610000000009E-3</v>
      </c>
      <c r="CB75" s="16">
        <v>5.7220205000000003E-2</v>
      </c>
      <c r="CC75" s="16">
        <v>1.5009315000000001E-2</v>
      </c>
      <c r="CD75" s="16">
        <v>0</v>
      </c>
      <c r="CE75" s="16">
        <v>8.0099439999999997E-3</v>
      </c>
      <c r="CF75" s="16">
        <v>7.8523810000000003E-3</v>
      </c>
      <c r="CG75" s="16">
        <v>9.4203299999999993E-3</v>
      </c>
      <c r="CH75" s="16">
        <v>4.5407779999999997E-3</v>
      </c>
      <c r="CI75" s="16">
        <v>6.6572769999999996E-3</v>
      </c>
      <c r="CJ75" s="16">
        <v>6.9735639999999998E-3</v>
      </c>
      <c r="CK75" s="16">
        <v>9.1492220000000003E-3</v>
      </c>
      <c r="CL75" s="16">
        <v>6.2918150000000001E-3</v>
      </c>
      <c r="CM75" s="16">
        <v>1.6857943E-2</v>
      </c>
      <c r="CN75" s="16">
        <v>8.5739830000000003E-3</v>
      </c>
      <c r="CO75" s="16">
        <v>7.6317900000000003E-3</v>
      </c>
      <c r="CP75" s="16">
        <v>2.0193247000000001E-2</v>
      </c>
      <c r="CQ75" s="16">
        <v>3.3206823000000003E-2</v>
      </c>
      <c r="CR75" s="16">
        <v>1.9707091999999999E-2</v>
      </c>
      <c r="CS75" s="16">
        <v>1.6499941000000001E-2</v>
      </c>
      <c r="CT75" s="16">
        <v>1.5864818999999999E-2</v>
      </c>
      <c r="CU75" s="16">
        <v>2.2810061E-2</v>
      </c>
      <c r="CV75" s="16">
        <v>1.4518212000000001E-2</v>
      </c>
      <c r="CW75" s="16">
        <v>7.4259110000000003E-3</v>
      </c>
      <c r="CX75" s="16">
        <v>3.3351086000000002E-2</v>
      </c>
      <c r="CY75" s="16">
        <v>6.8828860000000004E-3</v>
      </c>
      <c r="CZ75" s="16">
        <v>4.1738452000000002E-2</v>
      </c>
      <c r="DA75" s="16">
        <v>6.3298435E-2</v>
      </c>
      <c r="DB75" s="16">
        <v>2.5968804000000002E-2</v>
      </c>
      <c r="DC75" s="16">
        <v>1.5717399999999999E-2</v>
      </c>
      <c r="DD75" s="16">
        <v>2.1435076000000001E-2</v>
      </c>
      <c r="DE75" s="16">
        <v>1.8832221999999999E-2</v>
      </c>
      <c r="DF75" s="16">
        <v>0.13589889199999999</v>
      </c>
      <c r="DG75" s="16">
        <v>5.3200629999999999E-3</v>
      </c>
      <c r="DH75" s="17">
        <v>3.3459368920000014</v>
      </c>
      <c r="DI75" s="18">
        <v>2.7681290000000001</v>
      </c>
    </row>
    <row r="76" spans="2:113" x14ac:dyDescent="0.45">
      <c r="B76" s="13" t="s">
        <v>70</v>
      </c>
      <c r="C76" s="14" t="s">
        <v>176</v>
      </c>
      <c r="D76" s="16">
        <v>1.0516418E-2</v>
      </c>
      <c r="E76" s="16">
        <v>8.2930290000000004E-3</v>
      </c>
      <c r="F76" s="16">
        <v>1.3706243E-2</v>
      </c>
      <c r="G76" s="16">
        <v>9.8142219999999992E-3</v>
      </c>
      <c r="H76" s="16">
        <v>1.5921771000000001E-2</v>
      </c>
      <c r="I76" s="16">
        <v>0</v>
      </c>
      <c r="J76" s="16">
        <v>4.8980184000000003E-2</v>
      </c>
      <c r="K76" s="16">
        <v>8.1913880000000008E-3</v>
      </c>
      <c r="L76" s="16">
        <v>2.3958461E-2</v>
      </c>
      <c r="M76" s="16">
        <v>8.2423500000000007E-3</v>
      </c>
      <c r="N76" s="16">
        <v>0</v>
      </c>
      <c r="O76" s="16">
        <v>2.060273E-2</v>
      </c>
      <c r="P76" s="16">
        <v>2.1198035E-2</v>
      </c>
      <c r="Q76" s="16">
        <v>1.1286347E-2</v>
      </c>
      <c r="R76" s="16">
        <v>1.7786005000000001E-2</v>
      </c>
      <c r="S76" s="16">
        <v>1.0696393E-2</v>
      </c>
      <c r="T76" s="16">
        <v>9.5593599999999994E-3</v>
      </c>
      <c r="U76" s="16">
        <v>1.3124261999999999E-2</v>
      </c>
      <c r="V76" s="16">
        <v>1.3193458999999999E-2</v>
      </c>
      <c r="W76" s="16">
        <v>6.5327880000000003E-3</v>
      </c>
      <c r="X76" s="16">
        <v>0</v>
      </c>
      <c r="Y76" s="16">
        <v>8.3013830000000007E-3</v>
      </c>
      <c r="Z76" s="16">
        <v>0</v>
      </c>
      <c r="AA76" s="16">
        <v>0</v>
      </c>
      <c r="AB76" s="16">
        <v>1.0244468E-2</v>
      </c>
      <c r="AC76" s="16">
        <v>8.5799239999999992E-3</v>
      </c>
      <c r="AD76" s="16">
        <v>0</v>
      </c>
      <c r="AE76" s="16">
        <v>4.4808579999999999E-3</v>
      </c>
      <c r="AF76" s="16">
        <v>5.7619100000000003E-3</v>
      </c>
      <c r="AG76" s="16">
        <v>7.368866E-3</v>
      </c>
      <c r="AH76" s="16">
        <v>9.1816829999999995E-3</v>
      </c>
      <c r="AI76" s="16">
        <v>1.2194909E-2</v>
      </c>
      <c r="AJ76" s="16">
        <v>1.3569863999999999E-2</v>
      </c>
      <c r="AK76" s="16">
        <v>1.9213687E-2</v>
      </c>
      <c r="AL76" s="16">
        <v>1.5562826E-2</v>
      </c>
      <c r="AM76" s="16">
        <v>0</v>
      </c>
      <c r="AN76" s="16">
        <v>0</v>
      </c>
      <c r="AO76" s="16">
        <v>1.0986012E-2</v>
      </c>
      <c r="AP76" s="16">
        <v>7.6994890000000003E-3</v>
      </c>
      <c r="AQ76" s="16">
        <v>1.133544E-2</v>
      </c>
      <c r="AR76" s="16">
        <v>7.0507720000000003E-3</v>
      </c>
      <c r="AS76" s="16">
        <v>1.5046647E-2</v>
      </c>
      <c r="AT76" s="16">
        <v>1.1645908999999999E-2</v>
      </c>
      <c r="AU76" s="16">
        <v>8.3634409999999992E-3</v>
      </c>
      <c r="AV76" s="16">
        <v>8.7270009999999999E-3</v>
      </c>
      <c r="AW76" s="16">
        <v>1.2639460999999999E-2</v>
      </c>
      <c r="AX76" s="16">
        <v>4.4055739999999998E-3</v>
      </c>
      <c r="AY76" s="16">
        <v>7.8269450000000001E-3</v>
      </c>
      <c r="AZ76" s="16">
        <v>8.2829989999999992E-3</v>
      </c>
      <c r="BA76" s="16">
        <v>8.8130150000000004E-3</v>
      </c>
      <c r="BB76" s="16">
        <v>9.3073570000000005E-3</v>
      </c>
      <c r="BC76" s="16">
        <v>1.4659437000000001E-2</v>
      </c>
      <c r="BD76" s="16">
        <v>1.1473016000000001E-2</v>
      </c>
      <c r="BE76" s="16">
        <v>1.2810650999999999E-2</v>
      </c>
      <c r="BF76" s="16">
        <v>0</v>
      </c>
      <c r="BG76" s="16">
        <v>3.9357000000000003E-3</v>
      </c>
      <c r="BH76" s="16">
        <v>4.9334289999999996E-3</v>
      </c>
      <c r="BI76" s="16">
        <v>1.9168679000000001E-2</v>
      </c>
      <c r="BJ76" s="16">
        <v>1.1211530000000001E-2</v>
      </c>
      <c r="BK76" s="16">
        <v>3.0329317000000001E-2</v>
      </c>
      <c r="BL76" s="16">
        <v>1.0503508999999999E-2</v>
      </c>
      <c r="BM76" s="16">
        <v>1.3490265E-2</v>
      </c>
      <c r="BN76" s="16">
        <v>8.8097760000000001E-3</v>
      </c>
      <c r="BO76" s="16">
        <v>1.823984E-2</v>
      </c>
      <c r="BP76" s="16">
        <v>1.7610194999999999E-2</v>
      </c>
      <c r="BQ76" s="16">
        <v>2.8873785999999999E-2</v>
      </c>
      <c r="BR76" s="16">
        <v>1.0088794999999999E-2</v>
      </c>
      <c r="BS76" s="16">
        <v>2.2739183E-2</v>
      </c>
      <c r="BT76" s="16">
        <v>2.8395825999999999E-2</v>
      </c>
      <c r="BU76" s="16">
        <v>2.2225307999999999E-2</v>
      </c>
      <c r="BV76" s="16">
        <v>1.0696047019999999</v>
      </c>
      <c r="BW76" s="16">
        <v>9.3813306999999999E-2</v>
      </c>
      <c r="BX76" s="16">
        <v>8.2315962000000006E-2</v>
      </c>
      <c r="BY76" s="16">
        <v>6.7466313E-2</v>
      </c>
      <c r="BZ76" s="16">
        <v>6.1087677E-2</v>
      </c>
      <c r="CA76" s="16">
        <v>1.5796765000000001E-2</v>
      </c>
      <c r="CB76" s="16">
        <v>5.5276137000000003E-2</v>
      </c>
      <c r="CC76" s="16">
        <v>6.7494114999999993E-2</v>
      </c>
      <c r="CD76" s="16">
        <v>0</v>
      </c>
      <c r="CE76" s="16">
        <v>1.971786E-2</v>
      </c>
      <c r="CF76" s="16">
        <v>1.6393445999999999E-2</v>
      </c>
      <c r="CG76" s="16">
        <v>1.2856148E-2</v>
      </c>
      <c r="CH76" s="16">
        <v>3.4597629999999998E-3</v>
      </c>
      <c r="CI76" s="16">
        <v>1.5954916999999999E-2</v>
      </c>
      <c r="CJ76" s="16">
        <v>9.8558670000000008E-3</v>
      </c>
      <c r="CK76" s="16">
        <v>7.9455910000000001E-3</v>
      </c>
      <c r="CL76" s="16">
        <v>1.2254055E-2</v>
      </c>
      <c r="CM76" s="16">
        <v>9.6132909999999995E-3</v>
      </c>
      <c r="CN76" s="16">
        <v>1.6566839999999999E-2</v>
      </c>
      <c r="CO76" s="16">
        <v>1.4168249000000001E-2</v>
      </c>
      <c r="CP76" s="16">
        <v>5.8813909999999997E-3</v>
      </c>
      <c r="CQ76" s="16">
        <v>8.1273850000000009E-3</v>
      </c>
      <c r="CR76" s="16">
        <v>2.4511233E-2</v>
      </c>
      <c r="CS76" s="16">
        <v>1.3268464000000001E-2</v>
      </c>
      <c r="CT76" s="16">
        <v>1.1525534E-2</v>
      </c>
      <c r="CU76" s="16">
        <v>2.6271017000000001E-2</v>
      </c>
      <c r="CV76" s="16">
        <v>5.5242056999999997E-2</v>
      </c>
      <c r="CW76" s="16">
        <v>5.9999099999999998E-3</v>
      </c>
      <c r="CX76" s="16">
        <v>1.0979553E-2</v>
      </c>
      <c r="CY76" s="16">
        <v>6.3309070000000002E-3</v>
      </c>
      <c r="CZ76" s="16">
        <v>3.5495595999999997E-2</v>
      </c>
      <c r="DA76" s="16">
        <v>1.7617065000000001E-2</v>
      </c>
      <c r="DB76" s="16">
        <v>1.0302234E-2</v>
      </c>
      <c r="DC76" s="16">
        <v>1.9365090000000001E-2</v>
      </c>
      <c r="DD76" s="16">
        <v>1.9503474E-2</v>
      </c>
      <c r="DE76" s="16">
        <v>1.3059077000000001E-2</v>
      </c>
      <c r="DF76" s="16">
        <v>4.2200750000000002E-3</v>
      </c>
      <c r="DG76" s="16">
        <v>3.8464685999999998E-2</v>
      </c>
      <c r="DH76" s="17">
        <v>2.7854978800000003</v>
      </c>
      <c r="DI76" s="18">
        <v>2.3044720000000001</v>
      </c>
    </row>
    <row r="77" spans="2:113" x14ac:dyDescent="0.45">
      <c r="B77" s="13" t="s">
        <v>71</v>
      </c>
      <c r="C77" s="14" t="s">
        <v>177</v>
      </c>
      <c r="D77" s="16">
        <v>4.8311129999999997E-3</v>
      </c>
      <c r="E77" s="16">
        <v>2.5992599999999999E-3</v>
      </c>
      <c r="F77" s="16">
        <v>4.8943909999999997E-3</v>
      </c>
      <c r="G77" s="16">
        <v>3.1960109999999999E-3</v>
      </c>
      <c r="H77" s="16">
        <v>5.866324E-3</v>
      </c>
      <c r="I77" s="16">
        <v>0</v>
      </c>
      <c r="J77" s="16">
        <v>1.5944745999999999E-2</v>
      </c>
      <c r="K77" s="16">
        <v>6.7379060000000001E-3</v>
      </c>
      <c r="L77" s="16">
        <v>3.804001E-3</v>
      </c>
      <c r="M77" s="16">
        <v>2.7106700000000001E-3</v>
      </c>
      <c r="N77" s="16">
        <v>0</v>
      </c>
      <c r="O77" s="16">
        <v>4.9172809999999999E-3</v>
      </c>
      <c r="P77" s="16">
        <v>7.4354640000000001E-3</v>
      </c>
      <c r="Q77" s="16">
        <v>4.5907500000000002E-3</v>
      </c>
      <c r="R77" s="16">
        <v>7.2340269999999996E-3</v>
      </c>
      <c r="S77" s="16">
        <v>4.4950930000000004E-3</v>
      </c>
      <c r="T77" s="16">
        <v>3.9546449999999997E-3</v>
      </c>
      <c r="U77" s="16">
        <v>7.2669340000000001E-3</v>
      </c>
      <c r="V77" s="16">
        <v>3.3228670000000002E-3</v>
      </c>
      <c r="W77" s="16">
        <v>3.0415590000000001E-3</v>
      </c>
      <c r="X77" s="16">
        <v>0</v>
      </c>
      <c r="Y77" s="16">
        <v>3.9214330000000002E-3</v>
      </c>
      <c r="Z77" s="16">
        <v>0</v>
      </c>
      <c r="AA77" s="16">
        <v>0</v>
      </c>
      <c r="AB77" s="16">
        <v>7.6454460000000002E-3</v>
      </c>
      <c r="AC77" s="16">
        <v>3.5928290000000001E-3</v>
      </c>
      <c r="AD77" s="16">
        <v>0</v>
      </c>
      <c r="AE77" s="16">
        <v>3.680853E-3</v>
      </c>
      <c r="AF77" s="16">
        <v>5.7263770000000004E-3</v>
      </c>
      <c r="AG77" s="16">
        <v>5.2447650000000002E-3</v>
      </c>
      <c r="AH77" s="16">
        <v>5.4564640000000003E-3</v>
      </c>
      <c r="AI77" s="16">
        <v>5.2901040000000003E-3</v>
      </c>
      <c r="AJ77" s="16">
        <v>8.5709559999999994E-3</v>
      </c>
      <c r="AK77" s="16">
        <v>5.7143760000000002E-3</v>
      </c>
      <c r="AL77" s="16">
        <v>6.8231239999999999E-3</v>
      </c>
      <c r="AM77" s="16">
        <v>0</v>
      </c>
      <c r="AN77" s="16">
        <v>0</v>
      </c>
      <c r="AO77" s="16">
        <v>4.8472330000000003E-3</v>
      </c>
      <c r="AP77" s="16">
        <v>2.7260729999999999E-3</v>
      </c>
      <c r="AQ77" s="16">
        <v>3.2958100000000001E-3</v>
      </c>
      <c r="AR77" s="16">
        <v>3.4942770000000001E-3</v>
      </c>
      <c r="AS77" s="16">
        <v>5.4669890000000002E-3</v>
      </c>
      <c r="AT77" s="16">
        <v>4.4391140000000001E-3</v>
      </c>
      <c r="AU77" s="16">
        <v>5.3888499999999997E-3</v>
      </c>
      <c r="AV77" s="16">
        <v>5.6481379999999996E-3</v>
      </c>
      <c r="AW77" s="16">
        <v>3.7556349999999998E-3</v>
      </c>
      <c r="AX77" s="16">
        <v>2.98197E-3</v>
      </c>
      <c r="AY77" s="16">
        <v>3.2297760000000002E-3</v>
      </c>
      <c r="AZ77" s="16">
        <v>4.0574929999999997E-3</v>
      </c>
      <c r="BA77" s="16">
        <v>4.317118E-3</v>
      </c>
      <c r="BB77" s="16">
        <v>3.3818609999999999E-3</v>
      </c>
      <c r="BC77" s="16">
        <v>5.2561420000000001E-3</v>
      </c>
      <c r="BD77" s="16">
        <v>5.2229729999999997E-3</v>
      </c>
      <c r="BE77" s="16">
        <v>1.1455386E-2</v>
      </c>
      <c r="BF77" s="16">
        <v>0</v>
      </c>
      <c r="BG77" s="16">
        <v>1.426566E-3</v>
      </c>
      <c r="BH77" s="16">
        <v>2.0611990000000001E-3</v>
      </c>
      <c r="BI77" s="16">
        <v>3.4603699999999999E-3</v>
      </c>
      <c r="BJ77" s="16">
        <v>3.4898310000000001E-3</v>
      </c>
      <c r="BK77" s="16">
        <v>5.1831389999999998E-3</v>
      </c>
      <c r="BL77" s="16">
        <v>5.6710650000000003E-3</v>
      </c>
      <c r="BM77" s="16">
        <v>1.0632024E-2</v>
      </c>
      <c r="BN77" s="16">
        <v>5.8880110000000003E-3</v>
      </c>
      <c r="BO77" s="16">
        <v>5.440098E-3</v>
      </c>
      <c r="BP77" s="16">
        <v>4.720063E-3</v>
      </c>
      <c r="BQ77" s="16">
        <v>1.2609034E-2</v>
      </c>
      <c r="BR77" s="16">
        <v>1.5814314999999999E-2</v>
      </c>
      <c r="BS77" s="16">
        <v>4.9183789999999996E-3</v>
      </c>
      <c r="BT77" s="16">
        <v>4.3050980000000003E-3</v>
      </c>
      <c r="BU77" s="16">
        <v>3.3444738000000002E-2</v>
      </c>
      <c r="BV77" s="16">
        <v>1.9714318000000002E-2</v>
      </c>
      <c r="BW77" s="16">
        <v>1.0386845419999999</v>
      </c>
      <c r="BX77" s="16">
        <v>0.18075739900000001</v>
      </c>
      <c r="BY77" s="16">
        <v>2.1469373E-2</v>
      </c>
      <c r="BZ77" s="16">
        <v>4.3331519999999998E-3</v>
      </c>
      <c r="CA77" s="16">
        <v>1.2726368E-2</v>
      </c>
      <c r="CB77" s="16">
        <v>2.9958715E-2</v>
      </c>
      <c r="CC77" s="16">
        <v>9.4518099999999997E-3</v>
      </c>
      <c r="CD77" s="16">
        <v>0</v>
      </c>
      <c r="CE77" s="16">
        <v>7.1949249000000007E-2</v>
      </c>
      <c r="CF77" s="16">
        <v>8.1940361000000003E-2</v>
      </c>
      <c r="CG77" s="16">
        <v>2.9947725000000001E-2</v>
      </c>
      <c r="CH77" s="16">
        <v>1.6062235000000001E-2</v>
      </c>
      <c r="CI77" s="16">
        <v>1.6377205999999998E-2</v>
      </c>
      <c r="CJ77" s="16">
        <v>1.5580449999999999E-2</v>
      </c>
      <c r="CK77" s="16">
        <v>3.2796763E-2</v>
      </c>
      <c r="CL77" s="16">
        <v>5.8233802000000001E-2</v>
      </c>
      <c r="CM77" s="16">
        <v>2.5642833E-2</v>
      </c>
      <c r="CN77" s="16">
        <v>5.092498E-3</v>
      </c>
      <c r="CO77" s="16">
        <v>3.4422340000000002E-3</v>
      </c>
      <c r="CP77" s="16">
        <v>1.6890777999999999E-2</v>
      </c>
      <c r="CQ77" s="16">
        <v>2.3619503999999999E-2</v>
      </c>
      <c r="CR77" s="16">
        <v>1.4771649E-2</v>
      </c>
      <c r="CS77" s="16">
        <v>6.7371419999999998E-3</v>
      </c>
      <c r="CT77" s="16">
        <v>1.0280334E-2</v>
      </c>
      <c r="CU77" s="16">
        <v>1.7565140999999999E-2</v>
      </c>
      <c r="CV77" s="16">
        <v>2.830512E-2</v>
      </c>
      <c r="CW77" s="16">
        <v>9.8116000000000002E-3</v>
      </c>
      <c r="CX77" s="16">
        <v>5.8359359999999999E-3</v>
      </c>
      <c r="CY77" s="16">
        <v>1.2668825999999999E-2</v>
      </c>
      <c r="CZ77" s="16">
        <v>1.9064413999999998E-2</v>
      </c>
      <c r="DA77" s="16">
        <v>4.9491420000000001E-2</v>
      </c>
      <c r="DB77" s="16">
        <v>3.1422406999999999E-2</v>
      </c>
      <c r="DC77" s="16">
        <v>8.8904699999999993E-3</v>
      </c>
      <c r="DD77" s="16">
        <v>2.3860018E-2</v>
      </c>
      <c r="DE77" s="16">
        <v>2.1961175999999999E-2</v>
      </c>
      <c r="DF77" s="16">
        <v>5.2224660000000003E-3</v>
      </c>
      <c r="DG77" s="16">
        <v>1.9455521E-2</v>
      </c>
      <c r="DH77" s="17">
        <v>2.3565534919999997</v>
      </c>
      <c r="DI77" s="18">
        <v>1.9496020000000001</v>
      </c>
    </row>
    <row r="78" spans="2:113" x14ac:dyDescent="0.45">
      <c r="B78" s="13" t="s">
        <v>72</v>
      </c>
      <c r="C78" s="14" t="s">
        <v>178</v>
      </c>
      <c r="D78" s="16">
        <v>0</v>
      </c>
      <c r="E78" s="16">
        <v>0</v>
      </c>
      <c r="F78" s="16">
        <v>0</v>
      </c>
      <c r="G78" s="16">
        <v>0</v>
      </c>
      <c r="H78" s="16">
        <v>0</v>
      </c>
      <c r="I78" s="16">
        <v>0</v>
      </c>
      <c r="J78" s="16">
        <v>0</v>
      </c>
      <c r="K78" s="16">
        <v>0</v>
      </c>
      <c r="L78" s="16">
        <v>0</v>
      </c>
      <c r="M78" s="16">
        <v>0</v>
      </c>
      <c r="N78" s="16">
        <v>0</v>
      </c>
      <c r="O78" s="16">
        <v>0</v>
      </c>
      <c r="P78" s="16">
        <v>0</v>
      </c>
      <c r="Q78" s="16">
        <v>0</v>
      </c>
      <c r="R78" s="16">
        <v>0</v>
      </c>
      <c r="S78" s="16">
        <v>0</v>
      </c>
      <c r="T78" s="16">
        <v>0</v>
      </c>
      <c r="U78" s="16">
        <v>0</v>
      </c>
      <c r="V78" s="16">
        <v>0</v>
      </c>
      <c r="W78" s="16">
        <v>0</v>
      </c>
      <c r="X78" s="16">
        <v>0</v>
      </c>
      <c r="Y78" s="16">
        <v>0</v>
      </c>
      <c r="Z78" s="16">
        <v>0</v>
      </c>
      <c r="AA78" s="16">
        <v>0</v>
      </c>
      <c r="AB78" s="16">
        <v>0</v>
      </c>
      <c r="AC78" s="16">
        <v>0</v>
      </c>
      <c r="AD78" s="16">
        <v>0</v>
      </c>
      <c r="AE78" s="16">
        <v>0</v>
      </c>
      <c r="AF78" s="16">
        <v>0</v>
      </c>
      <c r="AG78" s="16">
        <v>0</v>
      </c>
      <c r="AH78" s="16">
        <v>0</v>
      </c>
      <c r="AI78" s="16">
        <v>0</v>
      </c>
      <c r="AJ78" s="16">
        <v>0</v>
      </c>
      <c r="AK78" s="16">
        <v>0</v>
      </c>
      <c r="AL78" s="16">
        <v>0</v>
      </c>
      <c r="AM78" s="16">
        <v>0</v>
      </c>
      <c r="AN78" s="16">
        <v>0</v>
      </c>
      <c r="AO78" s="16">
        <v>0</v>
      </c>
      <c r="AP78" s="16">
        <v>0</v>
      </c>
      <c r="AQ78" s="16">
        <v>0</v>
      </c>
      <c r="AR78" s="16">
        <v>0</v>
      </c>
      <c r="AS78" s="16">
        <v>0</v>
      </c>
      <c r="AT78" s="16">
        <v>0</v>
      </c>
      <c r="AU78" s="16">
        <v>0</v>
      </c>
      <c r="AV78" s="16">
        <v>0</v>
      </c>
      <c r="AW78" s="16">
        <v>0</v>
      </c>
      <c r="AX78" s="16">
        <v>0</v>
      </c>
      <c r="AY78" s="16">
        <v>0</v>
      </c>
      <c r="AZ78" s="16">
        <v>0</v>
      </c>
      <c r="BA78" s="16">
        <v>0</v>
      </c>
      <c r="BB78" s="16">
        <v>0</v>
      </c>
      <c r="BC78" s="16">
        <v>0</v>
      </c>
      <c r="BD78" s="16">
        <v>0</v>
      </c>
      <c r="BE78" s="16">
        <v>0</v>
      </c>
      <c r="BF78" s="16">
        <v>0</v>
      </c>
      <c r="BG78" s="16">
        <v>0</v>
      </c>
      <c r="BH78" s="16">
        <v>0</v>
      </c>
      <c r="BI78" s="16">
        <v>0</v>
      </c>
      <c r="BJ78" s="16">
        <v>0</v>
      </c>
      <c r="BK78" s="16">
        <v>0</v>
      </c>
      <c r="BL78" s="16">
        <v>0</v>
      </c>
      <c r="BM78" s="16">
        <v>0</v>
      </c>
      <c r="BN78" s="16">
        <v>0</v>
      </c>
      <c r="BO78" s="16">
        <v>0</v>
      </c>
      <c r="BP78" s="16">
        <v>0</v>
      </c>
      <c r="BQ78" s="16">
        <v>0</v>
      </c>
      <c r="BR78" s="16">
        <v>0</v>
      </c>
      <c r="BS78" s="16">
        <v>0</v>
      </c>
      <c r="BT78" s="16">
        <v>0</v>
      </c>
      <c r="BU78" s="16">
        <v>0</v>
      </c>
      <c r="BV78" s="16">
        <v>0</v>
      </c>
      <c r="BW78" s="16">
        <v>0</v>
      </c>
      <c r="BX78" s="16">
        <v>1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v>0</v>
      </c>
      <c r="CJ78" s="16">
        <v>0</v>
      </c>
      <c r="CK78" s="16">
        <v>0</v>
      </c>
      <c r="CL78" s="16">
        <v>0</v>
      </c>
      <c r="CM78" s="16">
        <v>0</v>
      </c>
      <c r="CN78" s="16">
        <v>0</v>
      </c>
      <c r="CO78" s="16">
        <v>0</v>
      </c>
      <c r="CP78" s="16">
        <v>0</v>
      </c>
      <c r="CQ78" s="16">
        <v>0</v>
      </c>
      <c r="CR78" s="16">
        <v>0</v>
      </c>
      <c r="CS78" s="16">
        <v>0</v>
      </c>
      <c r="CT78" s="16">
        <v>0</v>
      </c>
      <c r="CU78" s="16">
        <v>0</v>
      </c>
      <c r="CV78" s="16">
        <v>0</v>
      </c>
      <c r="CW78" s="16">
        <v>0</v>
      </c>
      <c r="CX78" s="16">
        <v>0</v>
      </c>
      <c r="CY78" s="16">
        <v>0</v>
      </c>
      <c r="CZ78" s="16">
        <v>0</v>
      </c>
      <c r="DA78" s="16">
        <v>0</v>
      </c>
      <c r="DB78" s="16">
        <v>0</v>
      </c>
      <c r="DC78" s="16">
        <v>0</v>
      </c>
      <c r="DD78" s="16">
        <v>0</v>
      </c>
      <c r="DE78" s="16">
        <v>0</v>
      </c>
      <c r="DF78" s="16">
        <v>0</v>
      </c>
      <c r="DG78" s="16">
        <v>0</v>
      </c>
      <c r="DH78" s="17">
        <v>1</v>
      </c>
      <c r="DI78" s="18">
        <v>0.82731100000000002</v>
      </c>
    </row>
    <row r="79" spans="2:113" x14ac:dyDescent="0.45">
      <c r="B79" s="13" t="s">
        <v>73</v>
      </c>
      <c r="C79" s="14" t="s">
        <v>179</v>
      </c>
      <c r="D79" s="16">
        <v>0</v>
      </c>
      <c r="E79" s="16">
        <v>0</v>
      </c>
      <c r="F79" s="16">
        <v>0</v>
      </c>
      <c r="G79" s="16">
        <v>0</v>
      </c>
      <c r="H79" s="16">
        <v>0</v>
      </c>
      <c r="I79" s="16">
        <v>0</v>
      </c>
      <c r="J79" s="16">
        <v>0</v>
      </c>
      <c r="K79" s="16">
        <v>0</v>
      </c>
      <c r="L79" s="16">
        <v>0</v>
      </c>
      <c r="M79" s="16">
        <v>0</v>
      </c>
      <c r="N79" s="16">
        <v>0</v>
      </c>
      <c r="O79" s="16">
        <v>0</v>
      </c>
      <c r="P79" s="16">
        <v>0</v>
      </c>
      <c r="Q79" s="16">
        <v>0</v>
      </c>
      <c r="R79" s="16">
        <v>0</v>
      </c>
      <c r="S79" s="16">
        <v>0</v>
      </c>
      <c r="T79" s="16">
        <v>0</v>
      </c>
      <c r="U79" s="16">
        <v>0</v>
      </c>
      <c r="V79" s="16">
        <v>0</v>
      </c>
      <c r="W79" s="16">
        <v>0</v>
      </c>
      <c r="X79" s="16">
        <v>0</v>
      </c>
      <c r="Y79" s="16">
        <v>0</v>
      </c>
      <c r="Z79" s="16">
        <v>0</v>
      </c>
      <c r="AA79" s="16">
        <v>0</v>
      </c>
      <c r="AB79" s="16">
        <v>0</v>
      </c>
      <c r="AC79" s="16">
        <v>0</v>
      </c>
      <c r="AD79" s="16">
        <v>0</v>
      </c>
      <c r="AE79" s="16">
        <v>0</v>
      </c>
      <c r="AF79" s="16">
        <v>0</v>
      </c>
      <c r="AG79" s="16">
        <v>0</v>
      </c>
      <c r="AH79" s="16">
        <v>0</v>
      </c>
      <c r="AI79" s="16">
        <v>0</v>
      </c>
      <c r="AJ79" s="16">
        <v>0</v>
      </c>
      <c r="AK79" s="16">
        <v>0</v>
      </c>
      <c r="AL79" s="16">
        <v>0</v>
      </c>
      <c r="AM79" s="16">
        <v>0</v>
      </c>
      <c r="AN79" s="16">
        <v>0</v>
      </c>
      <c r="AO79" s="16">
        <v>0</v>
      </c>
      <c r="AP79" s="16">
        <v>0</v>
      </c>
      <c r="AQ79" s="16">
        <v>0</v>
      </c>
      <c r="AR79" s="16">
        <v>0</v>
      </c>
      <c r="AS79" s="16">
        <v>0</v>
      </c>
      <c r="AT79" s="16">
        <v>0</v>
      </c>
      <c r="AU79" s="16">
        <v>0</v>
      </c>
      <c r="AV79" s="16">
        <v>0</v>
      </c>
      <c r="AW79" s="16">
        <v>0</v>
      </c>
      <c r="AX79" s="16">
        <v>0</v>
      </c>
      <c r="AY79" s="16">
        <v>0</v>
      </c>
      <c r="AZ79" s="16">
        <v>0</v>
      </c>
      <c r="BA79" s="16">
        <v>0</v>
      </c>
      <c r="BB79" s="16">
        <v>0</v>
      </c>
      <c r="BC79" s="16">
        <v>0</v>
      </c>
      <c r="BD79" s="16">
        <v>0</v>
      </c>
      <c r="BE79" s="16">
        <v>0</v>
      </c>
      <c r="BF79" s="16">
        <v>0</v>
      </c>
      <c r="BG79" s="16">
        <v>0</v>
      </c>
      <c r="BH79" s="16">
        <v>0</v>
      </c>
      <c r="BI79" s="16">
        <v>0</v>
      </c>
      <c r="BJ79" s="16">
        <v>0</v>
      </c>
      <c r="BK79" s="16">
        <v>0</v>
      </c>
      <c r="BL79" s="16">
        <v>0</v>
      </c>
      <c r="BM79" s="16">
        <v>0</v>
      </c>
      <c r="BN79" s="16">
        <v>0</v>
      </c>
      <c r="BO79" s="16">
        <v>0</v>
      </c>
      <c r="BP79" s="16">
        <v>0</v>
      </c>
      <c r="BQ79" s="16">
        <v>0</v>
      </c>
      <c r="BR79" s="16">
        <v>0</v>
      </c>
      <c r="BS79" s="16">
        <v>0</v>
      </c>
      <c r="BT79" s="16">
        <v>0</v>
      </c>
      <c r="BU79" s="16">
        <v>0</v>
      </c>
      <c r="BV79" s="16">
        <v>0</v>
      </c>
      <c r="BW79" s="16">
        <v>0</v>
      </c>
      <c r="BX79" s="16">
        <v>0</v>
      </c>
      <c r="BY79" s="16">
        <v>1</v>
      </c>
      <c r="BZ79" s="16">
        <v>0</v>
      </c>
      <c r="CA79" s="16">
        <v>0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v>0</v>
      </c>
      <c r="CJ79" s="16">
        <v>0</v>
      </c>
      <c r="CK79" s="16">
        <v>0</v>
      </c>
      <c r="CL79" s="16">
        <v>0</v>
      </c>
      <c r="CM79" s="16">
        <v>0</v>
      </c>
      <c r="CN79" s="16">
        <v>0</v>
      </c>
      <c r="CO79" s="16">
        <v>0</v>
      </c>
      <c r="CP79" s="16">
        <v>0</v>
      </c>
      <c r="CQ79" s="16">
        <v>0</v>
      </c>
      <c r="CR79" s="16">
        <v>0</v>
      </c>
      <c r="CS79" s="16">
        <v>0</v>
      </c>
      <c r="CT79" s="16">
        <v>0</v>
      </c>
      <c r="CU79" s="16">
        <v>0</v>
      </c>
      <c r="CV79" s="16">
        <v>0</v>
      </c>
      <c r="CW79" s="16">
        <v>0</v>
      </c>
      <c r="CX79" s="16">
        <v>0</v>
      </c>
      <c r="CY79" s="16">
        <v>0</v>
      </c>
      <c r="CZ79" s="16">
        <v>0</v>
      </c>
      <c r="DA79" s="16">
        <v>0</v>
      </c>
      <c r="DB79" s="16">
        <v>0</v>
      </c>
      <c r="DC79" s="16">
        <v>0</v>
      </c>
      <c r="DD79" s="16">
        <v>0</v>
      </c>
      <c r="DE79" s="16">
        <v>0</v>
      </c>
      <c r="DF79" s="16">
        <v>0</v>
      </c>
      <c r="DG79" s="16">
        <v>0</v>
      </c>
      <c r="DH79" s="17">
        <v>1</v>
      </c>
      <c r="DI79" s="18">
        <v>0.82731100000000002</v>
      </c>
    </row>
    <row r="80" spans="2:113" x14ac:dyDescent="0.45">
      <c r="B80" s="13" t="s">
        <v>74</v>
      </c>
      <c r="C80" s="14" t="s">
        <v>180</v>
      </c>
      <c r="D80" s="16">
        <v>9.2E-5</v>
      </c>
      <c r="E80" s="16">
        <v>7.7700000000000005E-5</v>
      </c>
      <c r="F80" s="16">
        <v>9.31E-5</v>
      </c>
      <c r="G80" s="16">
        <v>9.5400000000000001E-5</v>
      </c>
      <c r="H80" s="16">
        <v>9.1700000000000006E-5</v>
      </c>
      <c r="I80" s="16">
        <v>0</v>
      </c>
      <c r="J80" s="16">
        <v>3.2210499999999999E-4</v>
      </c>
      <c r="K80" s="16">
        <v>1.7922500000000001E-4</v>
      </c>
      <c r="L80" s="16">
        <v>1.3233299999999999E-4</v>
      </c>
      <c r="M80" s="16">
        <v>1.85646E-4</v>
      </c>
      <c r="N80" s="16">
        <v>0</v>
      </c>
      <c r="O80" s="16">
        <v>2.5702599999999999E-4</v>
      </c>
      <c r="P80" s="16">
        <v>2.8289999999999999E-4</v>
      </c>
      <c r="Q80" s="16">
        <v>1.6681899999999999E-4</v>
      </c>
      <c r="R80" s="16">
        <v>2.4076300000000001E-4</v>
      </c>
      <c r="S80" s="16">
        <v>4.6498299999999998E-4</v>
      </c>
      <c r="T80" s="16">
        <v>3.2116099999999998E-4</v>
      </c>
      <c r="U80" s="16">
        <v>3.4267400000000001E-4</v>
      </c>
      <c r="V80" s="16">
        <v>2.2882600000000001E-4</v>
      </c>
      <c r="W80" s="16">
        <v>2.5231500000000003E-4</v>
      </c>
      <c r="X80" s="16">
        <v>0</v>
      </c>
      <c r="Y80" s="16">
        <v>2.54207E-4</v>
      </c>
      <c r="Z80" s="16">
        <v>0</v>
      </c>
      <c r="AA80" s="16">
        <v>0</v>
      </c>
      <c r="AB80" s="16">
        <v>2.6955700000000002E-4</v>
      </c>
      <c r="AC80" s="16">
        <v>2.5519300000000002E-4</v>
      </c>
      <c r="AD80" s="16">
        <v>0</v>
      </c>
      <c r="AE80" s="16">
        <v>1.4036800000000001E-4</v>
      </c>
      <c r="AF80" s="16">
        <v>3.7287300000000002E-4</v>
      </c>
      <c r="AG80" s="16">
        <v>1.8187999999999999E-4</v>
      </c>
      <c r="AH80" s="16">
        <v>2.6121899999999998E-4</v>
      </c>
      <c r="AI80" s="16">
        <v>3.4914100000000002E-4</v>
      </c>
      <c r="AJ80" s="16">
        <v>2.6369799999999998E-4</v>
      </c>
      <c r="AK80" s="16">
        <v>2.5157100000000002E-4</v>
      </c>
      <c r="AL80" s="16">
        <v>4.5898999999999999E-4</v>
      </c>
      <c r="AM80" s="16">
        <v>0</v>
      </c>
      <c r="AN80" s="16">
        <v>0</v>
      </c>
      <c r="AO80" s="16">
        <v>2.3858199999999999E-4</v>
      </c>
      <c r="AP80" s="16">
        <v>7.4200000000000001E-5</v>
      </c>
      <c r="AQ80" s="16">
        <v>1.8290900000000001E-4</v>
      </c>
      <c r="AR80" s="16">
        <v>1.6331700000000001E-4</v>
      </c>
      <c r="AS80" s="16">
        <v>2.9694399999999999E-4</v>
      </c>
      <c r="AT80" s="16">
        <v>1.70965E-4</v>
      </c>
      <c r="AU80" s="16">
        <v>1.7836600000000001E-4</v>
      </c>
      <c r="AV80" s="16">
        <v>2.4615299999999999E-4</v>
      </c>
      <c r="AW80" s="16">
        <v>2.2526600000000001E-4</v>
      </c>
      <c r="AX80" s="16">
        <v>1.9869899999999999E-4</v>
      </c>
      <c r="AY80" s="16">
        <v>3.6856200000000001E-4</v>
      </c>
      <c r="AZ80" s="16">
        <v>2.7860999999999999E-4</v>
      </c>
      <c r="BA80" s="16">
        <v>2.16045E-4</v>
      </c>
      <c r="BB80" s="16">
        <v>4.41889E-4</v>
      </c>
      <c r="BC80" s="16">
        <v>1.8497500000000001E-4</v>
      </c>
      <c r="BD80" s="16">
        <v>8.9437200000000005E-4</v>
      </c>
      <c r="BE80" s="16">
        <v>2.2065400000000001E-4</v>
      </c>
      <c r="BF80" s="16">
        <v>0</v>
      </c>
      <c r="BG80" s="16">
        <v>7.1699999999999995E-5</v>
      </c>
      <c r="BH80" s="16">
        <v>1.0822E-4</v>
      </c>
      <c r="BI80" s="16">
        <v>1.5576899999999999E-4</v>
      </c>
      <c r="BJ80" s="16">
        <v>2.285E-4</v>
      </c>
      <c r="BK80" s="16">
        <v>5.1985099999999999E-4</v>
      </c>
      <c r="BL80" s="16">
        <v>4.8159899999999998E-4</v>
      </c>
      <c r="BM80" s="16">
        <v>4.7780799999999998E-4</v>
      </c>
      <c r="BN80" s="16">
        <v>3.5581000000000002E-4</v>
      </c>
      <c r="BO80" s="16">
        <v>2.6905899999999999E-4</v>
      </c>
      <c r="BP80" s="16">
        <v>2.3088300000000001E-4</v>
      </c>
      <c r="BQ80" s="16">
        <v>1.46515E-4</v>
      </c>
      <c r="BR80" s="16">
        <v>2.28371E-4</v>
      </c>
      <c r="BS80" s="16">
        <v>5.7104400000000004E-4</v>
      </c>
      <c r="BT80" s="16">
        <v>2.3976000000000002E-3</v>
      </c>
      <c r="BU80" s="16">
        <v>8.3444400000000005E-4</v>
      </c>
      <c r="BV80" s="16">
        <v>1.579076E-3</v>
      </c>
      <c r="BW80" s="16">
        <v>2.7785800000000002E-4</v>
      </c>
      <c r="BX80" s="16">
        <v>1.86887E-4</v>
      </c>
      <c r="BY80" s="16">
        <v>1.06022E-4</v>
      </c>
      <c r="BZ80" s="16">
        <v>1.000279731</v>
      </c>
      <c r="CA80" s="16">
        <v>3.1329300000000002E-4</v>
      </c>
      <c r="CB80" s="16">
        <v>2.4718199999999998E-4</v>
      </c>
      <c r="CC80" s="16">
        <v>3.1826199999999998E-4</v>
      </c>
      <c r="CD80" s="16">
        <v>0</v>
      </c>
      <c r="CE80" s="16">
        <v>1.0763120000000001E-3</v>
      </c>
      <c r="CF80" s="16">
        <v>2.73443E-4</v>
      </c>
      <c r="CG80" s="16">
        <v>2.0208499999999999E-4</v>
      </c>
      <c r="CH80" s="16">
        <v>2.3820499999999999E-4</v>
      </c>
      <c r="CI80" s="16">
        <v>3.9873300000000002E-4</v>
      </c>
      <c r="CJ80" s="16">
        <v>4.8942799999999998E-4</v>
      </c>
      <c r="CK80" s="16">
        <v>1.9665000000000001E-4</v>
      </c>
      <c r="CL80" s="16">
        <v>4.3568699999999998E-4</v>
      </c>
      <c r="CM80" s="16">
        <v>3.2887299999999998E-4</v>
      </c>
      <c r="CN80" s="16">
        <v>1.210289E-3</v>
      </c>
      <c r="CO80" s="16">
        <v>5.9192499999999998E-4</v>
      </c>
      <c r="CP80" s="16">
        <v>1.9765E-3</v>
      </c>
      <c r="CQ80" s="16">
        <v>3.5706699999999997E-4</v>
      </c>
      <c r="CR80" s="16">
        <v>9.2623800000000002E-4</v>
      </c>
      <c r="CS80" s="16">
        <v>2.0931899999999999E-4</v>
      </c>
      <c r="CT80" s="16">
        <v>1.37365E-4</v>
      </c>
      <c r="CU80" s="16">
        <v>8.0793300000000005E-4</v>
      </c>
      <c r="CV80" s="16">
        <v>2.9561099999999999E-4</v>
      </c>
      <c r="CW80" s="16">
        <v>2.08352E-4</v>
      </c>
      <c r="CX80" s="16">
        <v>1.3753300000000001E-4</v>
      </c>
      <c r="CY80" s="16">
        <v>2.11642E-4</v>
      </c>
      <c r="CZ80" s="16">
        <v>3.00573E-4</v>
      </c>
      <c r="DA80" s="16">
        <v>3.1641200000000002E-4</v>
      </c>
      <c r="DB80" s="16">
        <v>2.6863800000000003E-4</v>
      </c>
      <c r="DC80" s="16">
        <v>3.6229900000000001E-4</v>
      </c>
      <c r="DD80" s="16">
        <v>1.17681E-4</v>
      </c>
      <c r="DE80" s="16">
        <v>3.6308999999999999E-4</v>
      </c>
      <c r="DF80" s="16">
        <v>2.6215800000000002E-4</v>
      </c>
      <c r="DG80" s="16">
        <v>2.7592799999999999E-4</v>
      </c>
      <c r="DH80" s="17">
        <v>1.0348273340000003</v>
      </c>
      <c r="DI80" s="18">
        <v>0.856124</v>
      </c>
    </row>
    <row r="81" spans="2:113" x14ac:dyDescent="0.45">
      <c r="B81" s="13" t="s">
        <v>75</v>
      </c>
      <c r="C81" s="14" t="s">
        <v>181</v>
      </c>
      <c r="D81" s="16">
        <v>4.8520789999999996E-3</v>
      </c>
      <c r="E81" s="16">
        <v>1.9510267000000001E-2</v>
      </c>
      <c r="F81" s="16">
        <v>4.8062649999999997E-3</v>
      </c>
      <c r="G81" s="16">
        <v>1.1137615999999999E-2</v>
      </c>
      <c r="H81" s="16">
        <v>8.9567770000000008E-3</v>
      </c>
      <c r="I81" s="16">
        <v>0</v>
      </c>
      <c r="J81" s="16">
        <v>4.2604230000000002E-3</v>
      </c>
      <c r="K81" s="16">
        <v>1.2152513E-2</v>
      </c>
      <c r="L81" s="16">
        <v>7.5378959999999997E-3</v>
      </c>
      <c r="M81" s="16">
        <v>2.8756815000000002E-2</v>
      </c>
      <c r="N81" s="16">
        <v>0</v>
      </c>
      <c r="O81" s="16">
        <v>4.7481299999999997E-3</v>
      </c>
      <c r="P81" s="16">
        <v>6.3428269999999997E-3</v>
      </c>
      <c r="Q81" s="16">
        <v>1.4825971E-2</v>
      </c>
      <c r="R81" s="16">
        <v>1.0300838E-2</v>
      </c>
      <c r="S81" s="16">
        <v>1.656668E-2</v>
      </c>
      <c r="T81" s="16">
        <v>5.3685169999999997E-3</v>
      </c>
      <c r="U81" s="16">
        <v>6.3927580000000001E-3</v>
      </c>
      <c r="V81" s="16">
        <v>1.1384157000000001E-2</v>
      </c>
      <c r="W81" s="16">
        <v>5.2311509999999999E-3</v>
      </c>
      <c r="X81" s="16">
        <v>0</v>
      </c>
      <c r="Y81" s="16">
        <v>9.1665270000000007E-3</v>
      </c>
      <c r="Z81" s="16">
        <v>0</v>
      </c>
      <c r="AA81" s="16">
        <v>0</v>
      </c>
      <c r="AB81" s="16">
        <v>7.177587E-3</v>
      </c>
      <c r="AC81" s="16">
        <v>7.8022090000000001E-3</v>
      </c>
      <c r="AD81" s="16">
        <v>0</v>
      </c>
      <c r="AE81" s="16">
        <v>2.5753469000000001E-2</v>
      </c>
      <c r="AF81" s="16">
        <v>5.8772090000000004E-3</v>
      </c>
      <c r="AG81" s="16">
        <v>4.746704E-3</v>
      </c>
      <c r="AH81" s="16">
        <v>6.7373809999999998E-3</v>
      </c>
      <c r="AI81" s="16">
        <v>1.2146748000000001E-2</v>
      </c>
      <c r="AJ81" s="16">
        <v>2.1076219E-2</v>
      </c>
      <c r="AK81" s="16">
        <v>1.2858009E-2</v>
      </c>
      <c r="AL81" s="16">
        <v>9.7821390000000005E-3</v>
      </c>
      <c r="AM81" s="16">
        <v>0</v>
      </c>
      <c r="AN81" s="16">
        <v>0</v>
      </c>
      <c r="AO81" s="16">
        <v>1.9073530000000002E-2</v>
      </c>
      <c r="AP81" s="16">
        <v>8.1708200000000005E-3</v>
      </c>
      <c r="AQ81" s="16">
        <v>1.5373253999999999E-2</v>
      </c>
      <c r="AR81" s="16">
        <v>7.5768540000000001E-3</v>
      </c>
      <c r="AS81" s="16">
        <v>5.9393939999999998E-3</v>
      </c>
      <c r="AT81" s="16">
        <v>5.6077619999999996E-3</v>
      </c>
      <c r="AU81" s="16">
        <v>4.7168870000000003E-3</v>
      </c>
      <c r="AV81" s="16">
        <v>3.6575150000000001E-3</v>
      </c>
      <c r="AW81" s="16">
        <v>4.6656420000000002E-3</v>
      </c>
      <c r="AX81" s="16">
        <v>5.072933E-3</v>
      </c>
      <c r="AY81" s="16">
        <v>3.9952319999999996E-3</v>
      </c>
      <c r="AZ81" s="16">
        <v>5.659674E-3</v>
      </c>
      <c r="BA81" s="16">
        <v>4.787772E-3</v>
      </c>
      <c r="BB81" s="16">
        <v>3.594772E-3</v>
      </c>
      <c r="BC81" s="16">
        <v>4.7000009999999997E-3</v>
      </c>
      <c r="BD81" s="16">
        <v>4.3349529999999999E-3</v>
      </c>
      <c r="BE81" s="16">
        <v>6.0688280000000001E-3</v>
      </c>
      <c r="BF81" s="16">
        <v>0</v>
      </c>
      <c r="BG81" s="16">
        <v>6.401866E-3</v>
      </c>
      <c r="BH81" s="16">
        <v>4.4113360000000001E-3</v>
      </c>
      <c r="BI81" s="16">
        <v>4.4757089999999996E-3</v>
      </c>
      <c r="BJ81" s="16">
        <v>4.55865E-3</v>
      </c>
      <c r="BK81" s="16">
        <v>9.0568160000000005E-3</v>
      </c>
      <c r="BL81" s="16">
        <v>0.23327875000000001</v>
      </c>
      <c r="BM81" s="16">
        <v>1.0115175000000001E-2</v>
      </c>
      <c r="BN81" s="16">
        <v>9.8698610000000006E-3</v>
      </c>
      <c r="BO81" s="16">
        <v>1.0181216999999999E-2</v>
      </c>
      <c r="BP81" s="16">
        <v>8.352511E-3</v>
      </c>
      <c r="BQ81" s="16">
        <v>1.367016E-3</v>
      </c>
      <c r="BR81" s="16">
        <v>1.3528966E-2</v>
      </c>
      <c r="BS81" s="16">
        <v>6.9790570000000003E-3</v>
      </c>
      <c r="BT81" s="16">
        <v>1.7336279E-2</v>
      </c>
      <c r="BU81" s="16">
        <v>2.93998E-3</v>
      </c>
      <c r="BV81" s="16">
        <v>5.2915599999999998E-3</v>
      </c>
      <c r="BW81" s="16">
        <v>1.2430589999999999E-3</v>
      </c>
      <c r="BX81" s="16">
        <v>1.265104E-3</v>
      </c>
      <c r="BY81" s="16">
        <v>4.6296999999999999E-4</v>
      </c>
      <c r="BZ81" s="16">
        <v>2.2066350000000002E-3</v>
      </c>
      <c r="CA81" s="16">
        <v>1.0021129360000001</v>
      </c>
      <c r="CB81" s="16">
        <v>3.5324890000000002E-3</v>
      </c>
      <c r="CC81" s="16">
        <v>4.4866430000000002E-3</v>
      </c>
      <c r="CD81" s="16">
        <v>0</v>
      </c>
      <c r="CE81" s="16">
        <v>3.4544810000000001E-3</v>
      </c>
      <c r="CF81" s="16">
        <v>1.997085E-3</v>
      </c>
      <c r="CG81" s="16">
        <v>3.0213000000000002E-3</v>
      </c>
      <c r="CH81" s="16">
        <v>3.8124146999999997E-2</v>
      </c>
      <c r="CI81" s="16">
        <v>4.1283980000000001E-3</v>
      </c>
      <c r="CJ81" s="16">
        <v>3.102493E-3</v>
      </c>
      <c r="CK81" s="16">
        <v>3.97139E-3</v>
      </c>
      <c r="CL81" s="16">
        <v>4.6250570000000001E-3</v>
      </c>
      <c r="CM81" s="16">
        <v>7.1134470000000002E-3</v>
      </c>
      <c r="CN81" s="16">
        <v>4.254458E-3</v>
      </c>
      <c r="CO81" s="16">
        <v>2.2281250000000001E-3</v>
      </c>
      <c r="CP81" s="16">
        <v>5.8519720000000004E-3</v>
      </c>
      <c r="CQ81" s="16">
        <v>4.9769059999999997E-3</v>
      </c>
      <c r="CR81" s="16">
        <v>4.4351709999999999E-3</v>
      </c>
      <c r="CS81" s="16">
        <v>2.9604499999999999E-3</v>
      </c>
      <c r="CT81" s="16">
        <v>2.5327769999999999E-3</v>
      </c>
      <c r="CU81" s="16">
        <v>6.5262540000000004E-3</v>
      </c>
      <c r="CV81" s="16">
        <v>2.4955329999999999E-3</v>
      </c>
      <c r="CW81" s="16">
        <v>2.7675099999999999E-3</v>
      </c>
      <c r="CX81" s="16">
        <v>4.8446490000000004E-3</v>
      </c>
      <c r="CY81" s="16">
        <v>1.936938E-3</v>
      </c>
      <c r="CZ81" s="16">
        <v>5.9419540000000002E-3</v>
      </c>
      <c r="DA81" s="16">
        <v>7.805172E-3</v>
      </c>
      <c r="DB81" s="16">
        <v>2.7452349999999999E-3</v>
      </c>
      <c r="DC81" s="16">
        <v>2.625386E-3</v>
      </c>
      <c r="DD81" s="16">
        <v>3.2139059999999999E-3</v>
      </c>
      <c r="DE81" s="16">
        <v>9.146731E-3</v>
      </c>
      <c r="DF81" s="16">
        <v>2.2527394999999999E-2</v>
      </c>
      <c r="DG81" s="16">
        <v>1.4752491E-2</v>
      </c>
      <c r="DH81" s="17">
        <v>1.9668131</v>
      </c>
      <c r="DI81" s="18">
        <v>1.627165</v>
      </c>
    </row>
    <row r="82" spans="2:113" x14ac:dyDescent="0.45">
      <c r="B82" s="13" t="s">
        <v>76</v>
      </c>
      <c r="C82" s="14" t="s">
        <v>182</v>
      </c>
      <c r="D82" s="16">
        <v>0.101035443</v>
      </c>
      <c r="E82" s="16">
        <v>2.6163058999999999E-2</v>
      </c>
      <c r="F82" s="16">
        <v>2.3656641999999999E-2</v>
      </c>
      <c r="G82" s="16">
        <v>4.4655654000000003E-2</v>
      </c>
      <c r="H82" s="16">
        <v>9.8920689999999999E-3</v>
      </c>
      <c r="I82" s="16">
        <v>0</v>
      </c>
      <c r="J82" s="16">
        <v>0.32479303199999998</v>
      </c>
      <c r="K82" s="16">
        <v>1.6142666E-2</v>
      </c>
      <c r="L82" s="16">
        <v>1.2562853000000001E-2</v>
      </c>
      <c r="M82" s="16">
        <v>1.9570611000000002E-2</v>
      </c>
      <c r="N82" s="16">
        <v>0</v>
      </c>
      <c r="O82" s="16">
        <v>1.6377470000000002E-2</v>
      </c>
      <c r="P82" s="16">
        <v>1.2713904E-2</v>
      </c>
      <c r="Q82" s="16">
        <v>2.5410373E-2</v>
      </c>
      <c r="R82" s="16">
        <v>1.2937656000000001E-2</v>
      </c>
      <c r="S82" s="16">
        <v>9.9423859999999992E-3</v>
      </c>
      <c r="T82" s="16">
        <v>6.8559959999999996E-3</v>
      </c>
      <c r="U82" s="16">
        <v>1.6588565999999999E-2</v>
      </c>
      <c r="V82" s="16">
        <v>7.4308949999999999E-3</v>
      </c>
      <c r="W82" s="16">
        <v>8.6902449999999992E-3</v>
      </c>
      <c r="X82" s="16">
        <v>0</v>
      </c>
      <c r="Y82" s="16">
        <v>6.9091609999999996E-3</v>
      </c>
      <c r="Z82" s="16">
        <v>0</v>
      </c>
      <c r="AA82" s="16">
        <v>0</v>
      </c>
      <c r="AB82" s="16">
        <v>5.2149220000000003E-3</v>
      </c>
      <c r="AC82" s="16">
        <v>7.7568460000000004E-3</v>
      </c>
      <c r="AD82" s="16">
        <v>0</v>
      </c>
      <c r="AE82" s="16">
        <v>6.2266709999999996E-3</v>
      </c>
      <c r="AF82" s="16">
        <v>3.9973070000000003E-3</v>
      </c>
      <c r="AG82" s="16">
        <v>4.4383000000000001E-3</v>
      </c>
      <c r="AH82" s="16">
        <v>2.0098095E-2</v>
      </c>
      <c r="AI82" s="16">
        <v>1.4289112E-2</v>
      </c>
      <c r="AJ82" s="16">
        <v>5.3085498000000002E-2</v>
      </c>
      <c r="AK82" s="16">
        <v>1.1819759000000001E-2</v>
      </c>
      <c r="AL82" s="16">
        <v>4.3166336999999999E-2</v>
      </c>
      <c r="AM82" s="16">
        <v>0</v>
      </c>
      <c r="AN82" s="16">
        <v>0</v>
      </c>
      <c r="AO82" s="16">
        <v>8.7634759999999992E-3</v>
      </c>
      <c r="AP82" s="16">
        <v>6.2640380000000004E-3</v>
      </c>
      <c r="AQ82" s="16">
        <v>3.0283520000000001E-2</v>
      </c>
      <c r="AR82" s="16">
        <v>4.3807969999999996E-3</v>
      </c>
      <c r="AS82" s="16">
        <v>1.2591603E-2</v>
      </c>
      <c r="AT82" s="16">
        <v>1.2729018E-2</v>
      </c>
      <c r="AU82" s="16">
        <v>9.5008929999999998E-3</v>
      </c>
      <c r="AV82" s="16">
        <v>8.9579059999999999E-3</v>
      </c>
      <c r="AW82" s="16">
        <v>1.0296768E-2</v>
      </c>
      <c r="AX82" s="16">
        <v>6.0078709999999997E-3</v>
      </c>
      <c r="AY82" s="16">
        <v>2.4290499999999999E-3</v>
      </c>
      <c r="AZ82" s="16">
        <v>5.5325859999999999E-3</v>
      </c>
      <c r="BA82" s="16">
        <v>4.5335549999999999E-3</v>
      </c>
      <c r="BB82" s="16">
        <v>5.3399670000000002E-3</v>
      </c>
      <c r="BC82" s="16">
        <v>6.9553560000000002E-3</v>
      </c>
      <c r="BD82" s="16">
        <v>2.3370449999999998E-3</v>
      </c>
      <c r="BE82" s="16">
        <v>1.2332103000000001E-2</v>
      </c>
      <c r="BF82" s="16">
        <v>0</v>
      </c>
      <c r="BG82" s="16">
        <v>1.9321119999999999E-3</v>
      </c>
      <c r="BH82" s="16">
        <v>3.277243E-3</v>
      </c>
      <c r="BI82" s="16">
        <v>4.9707579999999996E-3</v>
      </c>
      <c r="BJ82" s="16">
        <v>2.6568669999999998E-3</v>
      </c>
      <c r="BK82" s="16">
        <v>3.531931E-2</v>
      </c>
      <c r="BL82" s="16">
        <v>1.9782373999999998E-2</v>
      </c>
      <c r="BM82" s="16">
        <v>2.4828764999999999E-2</v>
      </c>
      <c r="BN82" s="16">
        <v>2.6517453E-2</v>
      </c>
      <c r="BO82" s="16">
        <v>3.1194405000000001E-2</v>
      </c>
      <c r="BP82" s="16">
        <v>1.3132421999999999E-2</v>
      </c>
      <c r="BQ82" s="16">
        <v>7.2632540000000002E-3</v>
      </c>
      <c r="BR82" s="16">
        <v>9.8015329999999994E-3</v>
      </c>
      <c r="BS82" s="16">
        <v>1.5100272E-2</v>
      </c>
      <c r="BT82" s="16">
        <v>2.9239636999999999E-2</v>
      </c>
      <c r="BU82" s="16">
        <v>4.4969822E-2</v>
      </c>
      <c r="BV82" s="16">
        <v>1.4184094E-2</v>
      </c>
      <c r="BW82" s="16">
        <v>6.9012800000000001E-3</v>
      </c>
      <c r="BX82" s="16">
        <v>6.5988619999999996E-3</v>
      </c>
      <c r="BY82" s="16">
        <v>2.2350080000000001E-3</v>
      </c>
      <c r="BZ82" s="16">
        <v>7.524607E-3</v>
      </c>
      <c r="CA82" s="16">
        <v>4.1626830000000004E-3</v>
      </c>
      <c r="CB82" s="16">
        <v>1.008050109</v>
      </c>
      <c r="CC82" s="16">
        <v>1.9918649E-2</v>
      </c>
      <c r="CD82" s="16">
        <v>0</v>
      </c>
      <c r="CE82" s="16">
        <v>5.9453800000000001E-3</v>
      </c>
      <c r="CF82" s="16">
        <v>1.2703176E-2</v>
      </c>
      <c r="CG82" s="16">
        <v>7.3723269999999997E-3</v>
      </c>
      <c r="CH82" s="16">
        <v>1.1554896E-2</v>
      </c>
      <c r="CI82" s="16">
        <v>1.4558974000000001E-2</v>
      </c>
      <c r="CJ82" s="16">
        <v>1.4719169000000001E-2</v>
      </c>
      <c r="CK82" s="16">
        <v>1.7644465000000002E-2</v>
      </c>
      <c r="CL82" s="16">
        <v>4.9249389999999997E-3</v>
      </c>
      <c r="CM82" s="16">
        <v>2.1379546999999999E-2</v>
      </c>
      <c r="CN82" s="16">
        <v>1.8762825E-2</v>
      </c>
      <c r="CO82" s="16">
        <v>1.8874545E-2</v>
      </c>
      <c r="CP82" s="16">
        <v>1.1617327E-2</v>
      </c>
      <c r="CQ82" s="16">
        <v>8.3985429999999996E-3</v>
      </c>
      <c r="CR82" s="16">
        <v>1.4709341000000001E-2</v>
      </c>
      <c r="CS82" s="16">
        <v>1.0171721E-2</v>
      </c>
      <c r="CT82" s="16">
        <v>1.0410885E-2</v>
      </c>
      <c r="CU82" s="16">
        <v>1.7984778E-2</v>
      </c>
      <c r="CV82" s="16">
        <v>1.5401676E-2</v>
      </c>
      <c r="CW82" s="16">
        <v>1.5579858E-2</v>
      </c>
      <c r="CX82" s="16">
        <v>1.1254078000000001E-2</v>
      </c>
      <c r="CY82" s="16">
        <v>9.3500489999999992E-3</v>
      </c>
      <c r="CZ82" s="16">
        <v>7.1270170999999993E-2</v>
      </c>
      <c r="DA82" s="16">
        <v>1.3395969000000001E-2</v>
      </c>
      <c r="DB82" s="16">
        <v>2.7782248999999998E-2</v>
      </c>
      <c r="DC82" s="16">
        <v>4.3199932000000003E-2</v>
      </c>
      <c r="DD82" s="16">
        <v>1.6956638E-2</v>
      </c>
      <c r="DE82" s="16">
        <v>4.0770506999999997E-2</v>
      </c>
      <c r="DF82" s="16">
        <v>6.7626939999999997E-3</v>
      </c>
      <c r="DG82" s="16">
        <v>1.3122487E-2</v>
      </c>
      <c r="DH82" s="17">
        <v>2.8677977450000012</v>
      </c>
      <c r="DI82" s="18">
        <v>2.3725589999999999</v>
      </c>
    </row>
    <row r="83" spans="2:113" x14ac:dyDescent="0.45">
      <c r="B83" s="13" t="s">
        <v>77</v>
      </c>
      <c r="C83" s="14" t="s">
        <v>183</v>
      </c>
      <c r="D83" s="16">
        <v>1.2077E-4</v>
      </c>
      <c r="E83" s="16">
        <v>2.7119399999999999E-4</v>
      </c>
      <c r="F83" s="16">
        <v>5.6100000000000002E-5</v>
      </c>
      <c r="G83" s="16">
        <v>4.2700000000000001E-5</v>
      </c>
      <c r="H83" s="16">
        <v>1.4539199999999999E-4</v>
      </c>
      <c r="I83" s="16">
        <v>0</v>
      </c>
      <c r="J83" s="16">
        <v>1.2813200000000001E-4</v>
      </c>
      <c r="K83" s="16">
        <v>9.4199999999999999E-5</v>
      </c>
      <c r="L83" s="16">
        <v>5.4500000000000003E-5</v>
      </c>
      <c r="M83" s="16">
        <v>5.8548900000000002E-4</v>
      </c>
      <c r="N83" s="16">
        <v>0</v>
      </c>
      <c r="O83" s="16">
        <v>2.3200000000000001E-5</v>
      </c>
      <c r="P83" s="16">
        <v>2.4600000000000002E-5</v>
      </c>
      <c r="Q83" s="16">
        <v>2.5134099999999998E-4</v>
      </c>
      <c r="R83" s="16">
        <v>7.2399999999999998E-5</v>
      </c>
      <c r="S83" s="16">
        <v>2.0100900000000001E-4</v>
      </c>
      <c r="T83" s="16">
        <v>7.6199999999999995E-5</v>
      </c>
      <c r="U83" s="16">
        <v>4.49E-5</v>
      </c>
      <c r="V83" s="16">
        <v>2.8092699999999999E-4</v>
      </c>
      <c r="W83" s="16">
        <v>1.75837E-4</v>
      </c>
      <c r="X83" s="16">
        <v>0</v>
      </c>
      <c r="Y83" s="16">
        <v>1.61879E-4</v>
      </c>
      <c r="Z83" s="16">
        <v>0</v>
      </c>
      <c r="AA83" s="16">
        <v>0</v>
      </c>
      <c r="AB83" s="16">
        <v>6.3800000000000006E-5</v>
      </c>
      <c r="AC83" s="16">
        <v>8.5400000000000002E-5</v>
      </c>
      <c r="AD83" s="16">
        <v>0</v>
      </c>
      <c r="AE83" s="16">
        <v>1.7901000000000001E-4</v>
      </c>
      <c r="AF83" s="16">
        <v>6.0000000000000002E-5</v>
      </c>
      <c r="AG83" s="16">
        <v>3.65E-5</v>
      </c>
      <c r="AH83" s="16">
        <v>5.52E-5</v>
      </c>
      <c r="AI83" s="16">
        <v>2.6461900000000001E-4</v>
      </c>
      <c r="AJ83" s="16">
        <v>5.0941400000000003E-4</v>
      </c>
      <c r="AK83" s="16">
        <v>1.7005500000000001E-4</v>
      </c>
      <c r="AL83" s="16">
        <v>2.28853E-4</v>
      </c>
      <c r="AM83" s="16">
        <v>0</v>
      </c>
      <c r="AN83" s="16">
        <v>0</v>
      </c>
      <c r="AO83" s="16">
        <v>4.95675E-4</v>
      </c>
      <c r="AP83" s="16">
        <v>2.3885599999999999E-4</v>
      </c>
      <c r="AQ83" s="16">
        <v>1.0117769999999999E-3</v>
      </c>
      <c r="AR83" s="16">
        <v>-1.6500000000000001E-5</v>
      </c>
      <c r="AS83" s="16">
        <v>1.20339E-4</v>
      </c>
      <c r="AT83" s="16">
        <v>9.7299999999999993E-5</v>
      </c>
      <c r="AU83" s="16">
        <v>6.8700000000000003E-5</v>
      </c>
      <c r="AV83" s="16">
        <v>4.6600000000000001E-5</v>
      </c>
      <c r="AW83" s="16">
        <v>3.43E-5</v>
      </c>
      <c r="AX83" s="16">
        <v>3.9499999999999998E-5</v>
      </c>
      <c r="AY83" s="16">
        <v>2.6699999999999998E-5</v>
      </c>
      <c r="AZ83" s="16">
        <v>5.8100000000000003E-5</v>
      </c>
      <c r="BA83" s="16">
        <v>4.3900000000000003E-5</v>
      </c>
      <c r="BB83" s="16">
        <v>2.3099999999999999E-5</v>
      </c>
      <c r="BC83" s="16">
        <v>3.5800000000000003E-5</v>
      </c>
      <c r="BD83" s="16">
        <v>3.1399999999999998E-5</v>
      </c>
      <c r="BE83" s="16">
        <v>2.37E-5</v>
      </c>
      <c r="BF83" s="16">
        <v>0</v>
      </c>
      <c r="BG83" s="16">
        <v>1.64675E-4</v>
      </c>
      <c r="BH83" s="16">
        <v>8.1000000000000004E-5</v>
      </c>
      <c r="BI83" s="16">
        <v>7.4599999999999997E-5</v>
      </c>
      <c r="BJ83" s="16">
        <v>7.8300000000000006E-5</v>
      </c>
      <c r="BK83" s="16">
        <v>4.2500000000000003E-5</v>
      </c>
      <c r="BL83" s="16">
        <v>6.3749330000000002E-3</v>
      </c>
      <c r="BM83" s="16">
        <v>6.8499999999999998E-5</v>
      </c>
      <c r="BN83" s="16">
        <v>6.2100000000000005E-5</v>
      </c>
      <c r="BO83" s="16">
        <v>1.20591E-4</v>
      </c>
      <c r="BP83" s="16">
        <v>9.7999999999999997E-5</v>
      </c>
      <c r="BQ83" s="16">
        <v>1.42E-5</v>
      </c>
      <c r="BR83" s="16">
        <v>2.9394600000000001E-4</v>
      </c>
      <c r="BS83" s="16">
        <v>4.4100000000000001E-5</v>
      </c>
      <c r="BT83" s="16">
        <v>5.0000000000000002E-5</v>
      </c>
      <c r="BU83" s="16">
        <v>3.0000000000000001E-5</v>
      </c>
      <c r="BV83" s="16">
        <v>2.5199999999999999E-5</v>
      </c>
      <c r="BW83" s="16">
        <v>1.34E-5</v>
      </c>
      <c r="BX83" s="16">
        <v>1.19E-5</v>
      </c>
      <c r="BY83" s="16">
        <v>3.4400000000000001E-6</v>
      </c>
      <c r="BZ83" s="16">
        <v>1.31E-5</v>
      </c>
      <c r="CA83" s="16">
        <v>3.3015200000000001E-4</v>
      </c>
      <c r="CB83" s="16">
        <v>3.68014E-4</v>
      </c>
      <c r="CC83" s="16">
        <v>1.001251318</v>
      </c>
      <c r="CD83" s="16">
        <v>0</v>
      </c>
      <c r="CE83" s="16">
        <v>1.8199999999999999E-5</v>
      </c>
      <c r="CF83" s="16">
        <v>1.59E-5</v>
      </c>
      <c r="CG83" s="16">
        <v>1.95E-5</v>
      </c>
      <c r="CH83" s="16">
        <v>9.3200000000000002E-5</v>
      </c>
      <c r="CI83" s="16">
        <v>1.8199999999999999E-5</v>
      </c>
      <c r="CJ83" s="16">
        <v>1.7900000000000001E-5</v>
      </c>
      <c r="CK83" s="16">
        <v>3.2799999999999998E-5</v>
      </c>
      <c r="CL83" s="16">
        <v>1.66E-5</v>
      </c>
      <c r="CM83" s="16">
        <v>3.6000000000000001E-5</v>
      </c>
      <c r="CN83" s="16">
        <v>2.2900000000000001E-5</v>
      </c>
      <c r="CO83" s="16">
        <v>2.2200000000000001E-5</v>
      </c>
      <c r="CP83" s="16">
        <v>3.3800000000000002E-5</v>
      </c>
      <c r="CQ83" s="16">
        <v>2.0599999999999999E-5</v>
      </c>
      <c r="CR83" s="16">
        <v>3.9400000000000002E-5</v>
      </c>
      <c r="CS83" s="16">
        <v>1.8099999999999999E-5</v>
      </c>
      <c r="CT83" s="16">
        <v>1.9000000000000001E-5</v>
      </c>
      <c r="CU83" s="16">
        <v>3.4900000000000001E-5</v>
      </c>
      <c r="CV83" s="16">
        <v>2.1699999999999999E-5</v>
      </c>
      <c r="CW83" s="16">
        <v>1.49E-5</v>
      </c>
      <c r="CX83" s="16">
        <v>7.7999999999999999E-5</v>
      </c>
      <c r="CY83" s="16">
        <v>1.3699999999999999E-5</v>
      </c>
      <c r="CZ83" s="16">
        <v>6.19E-5</v>
      </c>
      <c r="DA83" s="16">
        <v>3.79E-5</v>
      </c>
      <c r="DB83" s="16">
        <v>2.9799999999999999E-5</v>
      </c>
      <c r="DC83" s="16">
        <v>3.2100000000000001E-5</v>
      </c>
      <c r="DD83" s="16">
        <v>2.4000000000000001E-5</v>
      </c>
      <c r="DE83" s="16">
        <v>3.7799999999999997E-5</v>
      </c>
      <c r="DF83" s="16">
        <v>1.7766E-4</v>
      </c>
      <c r="DG83" s="16">
        <v>2.6999999999999999E-5</v>
      </c>
      <c r="DH83" s="17">
        <v>1.0174924970000001</v>
      </c>
      <c r="DI83" s="18">
        <v>0.84178200000000003</v>
      </c>
    </row>
    <row r="84" spans="2:113" x14ac:dyDescent="0.45">
      <c r="B84" s="13" t="s">
        <v>78</v>
      </c>
      <c r="C84" s="14" t="s">
        <v>184</v>
      </c>
      <c r="D84" s="16">
        <v>0</v>
      </c>
      <c r="E84" s="16">
        <v>0</v>
      </c>
      <c r="F84" s="16">
        <v>0</v>
      </c>
      <c r="G84" s="16">
        <v>0</v>
      </c>
      <c r="H84" s="16">
        <v>0</v>
      </c>
      <c r="I84" s="16">
        <v>0</v>
      </c>
      <c r="J84" s="16">
        <v>0</v>
      </c>
      <c r="K84" s="16">
        <v>0</v>
      </c>
      <c r="L84" s="16">
        <v>0</v>
      </c>
      <c r="M84" s="16">
        <v>0</v>
      </c>
      <c r="N84" s="16">
        <v>0</v>
      </c>
      <c r="O84" s="16">
        <v>0</v>
      </c>
      <c r="P84" s="16">
        <v>0</v>
      </c>
      <c r="Q84" s="16">
        <v>0</v>
      </c>
      <c r="R84" s="16">
        <v>0</v>
      </c>
      <c r="S84" s="16">
        <v>0</v>
      </c>
      <c r="T84" s="16">
        <v>0</v>
      </c>
      <c r="U84" s="16">
        <v>0</v>
      </c>
      <c r="V84" s="16">
        <v>0</v>
      </c>
      <c r="W84" s="16">
        <v>0</v>
      </c>
      <c r="X84" s="16">
        <v>0</v>
      </c>
      <c r="Y84" s="16">
        <v>0</v>
      </c>
      <c r="Z84" s="16">
        <v>0</v>
      </c>
      <c r="AA84" s="16">
        <v>0</v>
      </c>
      <c r="AB84" s="16">
        <v>0</v>
      </c>
      <c r="AC84" s="16">
        <v>0</v>
      </c>
      <c r="AD84" s="16">
        <v>0</v>
      </c>
      <c r="AE84" s="16">
        <v>0</v>
      </c>
      <c r="AF84" s="16">
        <v>0</v>
      </c>
      <c r="AG84" s="16">
        <v>0</v>
      </c>
      <c r="AH84" s="16">
        <v>0</v>
      </c>
      <c r="AI84" s="16">
        <v>0</v>
      </c>
      <c r="AJ84" s="16">
        <v>0</v>
      </c>
      <c r="AK84" s="16">
        <v>0</v>
      </c>
      <c r="AL84" s="16">
        <v>0</v>
      </c>
      <c r="AM84" s="16">
        <v>0</v>
      </c>
      <c r="AN84" s="16">
        <v>0</v>
      </c>
      <c r="AO84" s="16">
        <v>0</v>
      </c>
      <c r="AP84" s="16">
        <v>0</v>
      </c>
      <c r="AQ84" s="16">
        <v>0</v>
      </c>
      <c r="AR84" s="16">
        <v>0</v>
      </c>
      <c r="AS84" s="16">
        <v>0</v>
      </c>
      <c r="AT84" s="16">
        <v>0</v>
      </c>
      <c r="AU84" s="16">
        <v>0</v>
      </c>
      <c r="AV84" s="16">
        <v>0</v>
      </c>
      <c r="AW84" s="16">
        <v>0</v>
      </c>
      <c r="AX84" s="16">
        <v>0</v>
      </c>
      <c r="AY84" s="16">
        <v>0</v>
      </c>
      <c r="AZ84" s="16">
        <v>0</v>
      </c>
      <c r="BA84" s="16">
        <v>0</v>
      </c>
      <c r="BB84" s="16">
        <v>0</v>
      </c>
      <c r="BC84" s="16">
        <v>0</v>
      </c>
      <c r="BD84" s="16">
        <v>0</v>
      </c>
      <c r="BE84" s="16">
        <v>0</v>
      </c>
      <c r="BF84" s="16">
        <v>0</v>
      </c>
      <c r="BG84" s="16">
        <v>0</v>
      </c>
      <c r="BH84" s="16">
        <v>0</v>
      </c>
      <c r="BI84" s="16">
        <v>0</v>
      </c>
      <c r="BJ84" s="16">
        <v>0</v>
      </c>
      <c r="BK84" s="16">
        <v>0</v>
      </c>
      <c r="BL84" s="16">
        <v>0</v>
      </c>
      <c r="BM84" s="16">
        <v>0</v>
      </c>
      <c r="BN84" s="16">
        <v>0</v>
      </c>
      <c r="BO84" s="16">
        <v>0</v>
      </c>
      <c r="BP84" s="16">
        <v>0</v>
      </c>
      <c r="BQ84" s="16">
        <v>0</v>
      </c>
      <c r="BR84" s="16">
        <v>0</v>
      </c>
      <c r="BS84" s="16">
        <v>0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0</v>
      </c>
      <c r="BZ84" s="16">
        <v>0</v>
      </c>
      <c r="CA84" s="16">
        <v>0</v>
      </c>
      <c r="CB84" s="16">
        <v>0</v>
      </c>
      <c r="CC84" s="16">
        <v>0</v>
      </c>
      <c r="CD84" s="16">
        <v>1</v>
      </c>
      <c r="CE84" s="16">
        <v>0</v>
      </c>
      <c r="CF84" s="16">
        <v>0</v>
      </c>
      <c r="CG84" s="16">
        <v>0</v>
      </c>
      <c r="CH84" s="16">
        <v>0</v>
      </c>
      <c r="CI84" s="16">
        <v>0</v>
      </c>
      <c r="CJ84" s="16">
        <v>0</v>
      </c>
      <c r="CK84" s="16">
        <v>0</v>
      </c>
      <c r="CL84" s="16">
        <v>0</v>
      </c>
      <c r="CM84" s="16">
        <v>0</v>
      </c>
      <c r="CN84" s="16">
        <v>0</v>
      </c>
      <c r="CO84" s="16">
        <v>0</v>
      </c>
      <c r="CP84" s="16">
        <v>0</v>
      </c>
      <c r="CQ84" s="16">
        <v>0</v>
      </c>
      <c r="CR84" s="16">
        <v>0</v>
      </c>
      <c r="CS84" s="16">
        <v>0</v>
      </c>
      <c r="CT84" s="16">
        <v>0</v>
      </c>
      <c r="CU84" s="16">
        <v>0</v>
      </c>
      <c r="CV84" s="16">
        <v>0</v>
      </c>
      <c r="CW84" s="16">
        <v>0</v>
      </c>
      <c r="CX84" s="16">
        <v>0</v>
      </c>
      <c r="CY84" s="16">
        <v>0</v>
      </c>
      <c r="CZ84" s="16">
        <v>0</v>
      </c>
      <c r="DA84" s="16">
        <v>0</v>
      </c>
      <c r="DB84" s="16">
        <v>0</v>
      </c>
      <c r="DC84" s="16">
        <v>0</v>
      </c>
      <c r="DD84" s="16">
        <v>0</v>
      </c>
      <c r="DE84" s="16">
        <v>0</v>
      </c>
      <c r="DF84" s="16">
        <v>0</v>
      </c>
      <c r="DG84" s="16">
        <v>0</v>
      </c>
      <c r="DH84" s="17">
        <v>1</v>
      </c>
      <c r="DI84" s="18">
        <v>0.82731100000000002</v>
      </c>
    </row>
    <row r="85" spans="2:113" x14ac:dyDescent="0.45">
      <c r="B85" s="13" t="s">
        <v>79</v>
      </c>
      <c r="C85" s="14" t="s">
        <v>185</v>
      </c>
      <c r="D85" s="16">
        <v>6.7192200000000004E-4</v>
      </c>
      <c r="E85" s="16">
        <v>2.1677480000000002E-3</v>
      </c>
      <c r="F85" s="16">
        <v>5.3246999999999995E-4</v>
      </c>
      <c r="G85" s="16">
        <v>1.7667099999999999E-4</v>
      </c>
      <c r="H85" s="16">
        <v>1.1666269999999999E-3</v>
      </c>
      <c r="I85" s="16">
        <v>0</v>
      </c>
      <c r="J85" s="16">
        <v>3.2517800000000002E-4</v>
      </c>
      <c r="K85" s="16">
        <v>1.5649399999999999E-3</v>
      </c>
      <c r="L85" s="16">
        <v>9.4437899999999997E-4</v>
      </c>
      <c r="M85" s="16">
        <v>1.926924E-3</v>
      </c>
      <c r="N85" s="16">
        <v>0</v>
      </c>
      <c r="O85" s="16">
        <v>4.6693199999999998E-4</v>
      </c>
      <c r="P85" s="16">
        <v>6.4699899999999999E-4</v>
      </c>
      <c r="Q85" s="16">
        <v>1.154857E-3</v>
      </c>
      <c r="R85" s="16">
        <v>1.0691380000000001E-3</v>
      </c>
      <c r="S85" s="16">
        <v>2.6711310000000002E-3</v>
      </c>
      <c r="T85" s="16">
        <v>1.5474390000000001E-3</v>
      </c>
      <c r="U85" s="16">
        <v>1.0925900000000001E-3</v>
      </c>
      <c r="V85" s="16">
        <v>7.9431499999999997E-4</v>
      </c>
      <c r="W85" s="16">
        <v>4.83077E-4</v>
      </c>
      <c r="X85" s="16">
        <v>0</v>
      </c>
      <c r="Y85" s="16">
        <v>1.157356E-3</v>
      </c>
      <c r="Z85" s="16">
        <v>0</v>
      </c>
      <c r="AA85" s="16">
        <v>0</v>
      </c>
      <c r="AB85" s="16">
        <v>7.8997699999999998E-4</v>
      </c>
      <c r="AC85" s="16">
        <v>9.8929199999999991E-4</v>
      </c>
      <c r="AD85" s="16">
        <v>0</v>
      </c>
      <c r="AE85" s="16">
        <v>2.7465810000000001E-3</v>
      </c>
      <c r="AF85" s="16">
        <v>5.0465600000000003E-4</v>
      </c>
      <c r="AG85" s="16">
        <v>4.9718799999999997E-4</v>
      </c>
      <c r="AH85" s="16">
        <v>7.2053600000000003E-4</v>
      </c>
      <c r="AI85" s="16">
        <v>1.2477899999999999E-3</v>
      </c>
      <c r="AJ85" s="16">
        <v>2.9820929999999999E-3</v>
      </c>
      <c r="AK85" s="16">
        <v>1.2347339999999999E-3</v>
      </c>
      <c r="AL85" s="16">
        <v>1.285345E-3</v>
      </c>
      <c r="AM85" s="16">
        <v>0</v>
      </c>
      <c r="AN85" s="16">
        <v>0</v>
      </c>
      <c r="AO85" s="16">
        <v>2.0865380000000002E-3</v>
      </c>
      <c r="AP85" s="16">
        <v>9.13071E-4</v>
      </c>
      <c r="AQ85" s="16">
        <v>5.6386200000000004E-4</v>
      </c>
      <c r="AR85" s="16">
        <v>8.2264999999999997E-4</v>
      </c>
      <c r="AS85" s="16">
        <v>6.3630800000000003E-4</v>
      </c>
      <c r="AT85" s="16">
        <v>6.08914E-4</v>
      </c>
      <c r="AU85" s="16">
        <v>4.9532099999999996E-4</v>
      </c>
      <c r="AV85" s="16">
        <v>3.9472800000000001E-4</v>
      </c>
      <c r="AW85" s="16">
        <v>5.0843000000000004E-4</v>
      </c>
      <c r="AX85" s="16">
        <v>5.7308100000000002E-4</v>
      </c>
      <c r="AY85" s="16">
        <v>3.9328300000000002E-4</v>
      </c>
      <c r="AZ85" s="16">
        <v>5.9250000000000004E-4</v>
      </c>
      <c r="BA85" s="16">
        <v>5.3921399999999999E-4</v>
      </c>
      <c r="BB85" s="16">
        <v>4.4283799999999998E-4</v>
      </c>
      <c r="BC85" s="16">
        <v>5.2697099999999999E-4</v>
      </c>
      <c r="BD85" s="16">
        <v>5.1796500000000001E-4</v>
      </c>
      <c r="BE85" s="16">
        <v>3.2654500000000003E-4</v>
      </c>
      <c r="BF85" s="16">
        <v>0</v>
      </c>
      <c r="BG85" s="16">
        <v>8.9044700000000005E-4</v>
      </c>
      <c r="BH85" s="16">
        <v>5.2963200000000004E-4</v>
      </c>
      <c r="BI85" s="16">
        <v>4.7994699999999999E-4</v>
      </c>
      <c r="BJ85" s="16">
        <v>5.3210400000000004E-4</v>
      </c>
      <c r="BK85" s="16">
        <v>8.0584700000000005E-4</v>
      </c>
      <c r="BL85" s="16">
        <v>1.8286209999999999E-3</v>
      </c>
      <c r="BM85" s="16">
        <v>9.2246600000000004E-4</v>
      </c>
      <c r="BN85" s="16">
        <v>9.3396199999999999E-4</v>
      </c>
      <c r="BO85" s="16">
        <v>1.0001190000000001E-3</v>
      </c>
      <c r="BP85" s="16">
        <v>7.9165400000000003E-4</v>
      </c>
      <c r="BQ85" s="16">
        <v>1.16709E-4</v>
      </c>
      <c r="BR85" s="16">
        <v>1.5272179999999999E-3</v>
      </c>
      <c r="BS85" s="16">
        <v>3.9068799999999998E-4</v>
      </c>
      <c r="BT85" s="16">
        <v>2.7896799999999999E-4</v>
      </c>
      <c r="BU85" s="16">
        <v>2.11041E-4</v>
      </c>
      <c r="BV85" s="16">
        <v>2.66977E-4</v>
      </c>
      <c r="BW85" s="16">
        <v>1.2987200000000001E-4</v>
      </c>
      <c r="BX85" s="16">
        <v>1.3086200000000001E-4</v>
      </c>
      <c r="BY85" s="16">
        <v>3.18E-5</v>
      </c>
      <c r="BZ85" s="16">
        <v>1.074923E-3</v>
      </c>
      <c r="CA85" s="16">
        <v>9.722E-4</v>
      </c>
      <c r="CB85" s="16">
        <v>6.7469800000000005E-4</v>
      </c>
      <c r="CC85" s="16">
        <v>6.0509799999999999E-4</v>
      </c>
      <c r="CD85" s="16">
        <v>0</v>
      </c>
      <c r="CE85" s="16">
        <v>1.003515063</v>
      </c>
      <c r="CF85" s="16">
        <v>1.7406400000000001E-4</v>
      </c>
      <c r="CG85" s="16">
        <v>2.6940900000000002E-4</v>
      </c>
      <c r="CH85" s="16">
        <v>7.358842E-3</v>
      </c>
      <c r="CI85" s="16">
        <v>2.0734799999999999E-4</v>
      </c>
      <c r="CJ85" s="16">
        <v>3.4406999999999998E-4</v>
      </c>
      <c r="CK85" s="16">
        <v>4.36639E-4</v>
      </c>
      <c r="CL85" s="16">
        <v>2.1923600000000001E-4</v>
      </c>
      <c r="CM85" s="16">
        <v>1.719997E-3</v>
      </c>
      <c r="CN85" s="16">
        <v>1.9808900000000001E-4</v>
      </c>
      <c r="CO85" s="16">
        <v>2.07543E-4</v>
      </c>
      <c r="CP85" s="16">
        <v>4.46193E-4</v>
      </c>
      <c r="CQ85" s="16">
        <v>6.0999800000000005E-4</v>
      </c>
      <c r="CR85" s="16">
        <v>5.2576200000000004E-4</v>
      </c>
      <c r="CS85" s="16">
        <v>3.23927E-4</v>
      </c>
      <c r="CT85" s="16">
        <v>2.9998500000000001E-4</v>
      </c>
      <c r="CU85" s="16">
        <v>5.0779199999999997E-4</v>
      </c>
      <c r="CV85" s="16">
        <v>2.17281E-4</v>
      </c>
      <c r="CW85" s="16">
        <v>8.3790799999999995E-4</v>
      </c>
      <c r="CX85" s="16">
        <v>6.1657400000000005E-4</v>
      </c>
      <c r="CY85" s="16">
        <v>1.6573E-4</v>
      </c>
      <c r="CZ85" s="16">
        <v>7.0567600000000002E-4</v>
      </c>
      <c r="DA85" s="16">
        <v>8.9225800000000005E-4</v>
      </c>
      <c r="DB85" s="16">
        <v>3.3088399999999998E-4</v>
      </c>
      <c r="DC85" s="16">
        <v>2.23088E-4</v>
      </c>
      <c r="DD85" s="16">
        <v>3.96697E-4</v>
      </c>
      <c r="DE85" s="16">
        <v>2.83937E-4</v>
      </c>
      <c r="DF85" s="16">
        <v>2.8970519999999998E-3</v>
      </c>
      <c r="DG85" s="16">
        <v>1.59359E-4</v>
      </c>
      <c r="DH85" s="17">
        <v>1.0847173579999998</v>
      </c>
      <c r="DI85" s="18">
        <v>0.89739800000000003</v>
      </c>
    </row>
    <row r="86" spans="2:113" x14ac:dyDescent="0.45">
      <c r="B86" s="13" t="s">
        <v>80</v>
      </c>
      <c r="C86" s="14" t="s">
        <v>186</v>
      </c>
      <c r="D86" s="16">
        <v>2.0246700000000001E-4</v>
      </c>
      <c r="E86" s="16">
        <v>5.1661600000000002E-4</v>
      </c>
      <c r="F86" s="16">
        <v>1.40168E-4</v>
      </c>
      <c r="G86" s="16">
        <v>3.5800000000000003E-5</v>
      </c>
      <c r="H86" s="16">
        <v>2.70086E-4</v>
      </c>
      <c r="I86" s="16">
        <v>0</v>
      </c>
      <c r="J86" s="16">
        <v>5.7899999999999998E-5</v>
      </c>
      <c r="K86" s="16">
        <v>6.9915299999999999E-4</v>
      </c>
      <c r="L86" s="16">
        <v>3.1854300000000002E-4</v>
      </c>
      <c r="M86" s="16">
        <v>4.7973599999999998E-4</v>
      </c>
      <c r="N86" s="16">
        <v>0</v>
      </c>
      <c r="O86" s="16">
        <v>1.8599799999999999E-4</v>
      </c>
      <c r="P86" s="16">
        <v>2.5193999999999998E-4</v>
      </c>
      <c r="Q86" s="16">
        <v>2.88974E-4</v>
      </c>
      <c r="R86" s="16">
        <v>2.19497E-4</v>
      </c>
      <c r="S86" s="16">
        <v>5.2266400000000005E-4</v>
      </c>
      <c r="T86" s="16">
        <v>9.3499800000000004E-4</v>
      </c>
      <c r="U86" s="16">
        <v>2.1281199999999999E-4</v>
      </c>
      <c r="V86" s="16">
        <v>4.6533000000000002E-4</v>
      </c>
      <c r="W86" s="16">
        <v>1.5859899999999999E-4</v>
      </c>
      <c r="X86" s="16">
        <v>0</v>
      </c>
      <c r="Y86" s="16">
        <v>2.14107E-4</v>
      </c>
      <c r="Z86" s="16">
        <v>0</v>
      </c>
      <c r="AA86" s="16">
        <v>0</v>
      </c>
      <c r="AB86" s="16">
        <v>1.9662600000000001E-4</v>
      </c>
      <c r="AC86" s="16">
        <v>2.30623E-4</v>
      </c>
      <c r="AD86" s="16">
        <v>0</v>
      </c>
      <c r="AE86" s="16">
        <v>5.8418900000000004E-4</v>
      </c>
      <c r="AF86" s="16">
        <v>2.08999E-4</v>
      </c>
      <c r="AG86" s="16">
        <v>1.2875300000000001E-4</v>
      </c>
      <c r="AH86" s="16">
        <v>3.7232299999999998E-4</v>
      </c>
      <c r="AI86" s="16">
        <v>4.4691000000000002E-4</v>
      </c>
      <c r="AJ86" s="16">
        <v>4.2678300000000002E-4</v>
      </c>
      <c r="AK86" s="16">
        <v>5.57483E-4</v>
      </c>
      <c r="AL86" s="16">
        <v>4.7338099999999999E-4</v>
      </c>
      <c r="AM86" s="16">
        <v>0</v>
      </c>
      <c r="AN86" s="16">
        <v>0</v>
      </c>
      <c r="AO86" s="16">
        <v>5.1631300000000001E-4</v>
      </c>
      <c r="AP86" s="16">
        <v>2.4335099999999999E-4</v>
      </c>
      <c r="AQ86" s="16">
        <v>4.6927600000000002E-4</v>
      </c>
      <c r="AR86" s="16">
        <v>5.7928799999999996E-4</v>
      </c>
      <c r="AS86" s="16">
        <v>1.84072E-4</v>
      </c>
      <c r="AT86" s="16">
        <v>2.1909699999999999E-4</v>
      </c>
      <c r="AU86" s="16">
        <v>1.44566E-4</v>
      </c>
      <c r="AV86" s="16">
        <v>1.13446E-4</v>
      </c>
      <c r="AW86" s="16">
        <v>2.1466399999999999E-4</v>
      </c>
      <c r="AX86" s="16">
        <v>1.74487E-4</v>
      </c>
      <c r="AY86" s="16">
        <v>1.28369E-4</v>
      </c>
      <c r="AZ86" s="16">
        <v>2.0236399999999999E-4</v>
      </c>
      <c r="BA86" s="16">
        <v>1.6551200000000001E-4</v>
      </c>
      <c r="BB86" s="16">
        <v>1.3802000000000001E-4</v>
      </c>
      <c r="BC86" s="16">
        <v>2.7105400000000001E-4</v>
      </c>
      <c r="BD86" s="16">
        <v>1.66451E-4</v>
      </c>
      <c r="BE86" s="16">
        <v>1.14725E-4</v>
      </c>
      <c r="BF86" s="16">
        <v>0</v>
      </c>
      <c r="BG86" s="16">
        <v>1.6025800000000001E-4</v>
      </c>
      <c r="BH86" s="16">
        <v>1.2724599999999999E-4</v>
      </c>
      <c r="BI86" s="16">
        <v>1.30786E-4</v>
      </c>
      <c r="BJ86" s="16">
        <v>1.4761E-4</v>
      </c>
      <c r="BK86" s="16">
        <v>2.4779499999999998E-4</v>
      </c>
      <c r="BL86" s="16">
        <v>1.7279750000000001E-3</v>
      </c>
      <c r="BM86" s="16">
        <v>1.60848E-4</v>
      </c>
      <c r="BN86" s="16">
        <v>1.7268399999999999E-4</v>
      </c>
      <c r="BO86" s="16">
        <v>1.7805499999999999E-4</v>
      </c>
      <c r="BP86" s="16">
        <v>1.54275E-4</v>
      </c>
      <c r="BQ86" s="16">
        <v>3.1099999999999997E-5</v>
      </c>
      <c r="BR86" s="16">
        <v>1.8068719999999999E-3</v>
      </c>
      <c r="BS86" s="16">
        <v>9.7200000000000004E-5</v>
      </c>
      <c r="BT86" s="16">
        <v>5.8799999999999999E-5</v>
      </c>
      <c r="BU86" s="16">
        <v>5.4299999999999998E-5</v>
      </c>
      <c r="BV86" s="16">
        <v>6.0999999999999999E-5</v>
      </c>
      <c r="BW86" s="16">
        <v>4.74E-5</v>
      </c>
      <c r="BX86" s="16">
        <v>4.2500000000000003E-5</v>
      </c>
      <c r="BY86" s="16">
        <v>6.9500000000000004E-6</v>
      </c>
      <c r="BZ86" s="16">
        <v>3.8500000000000001E-5</v>
      </c>
      <c r="CA86" s="16">
        <v>2.5899999999999999E-5</v>
      </c>
      <c r="CB86" s="16">
        <v>1.20116E-4</v>
      </c>
      <c r="CC86" s="16">
        <v>7.8800000000000004E-5</v>
      </c>
      <c r="CD86" s="16">
        <v>0</v>
      </c>
      <c r="CE86" s="16">
        <v>4.8900000000000003E-5</v>
      </c>
      <c r="CF86" s="16">
        <v>1.000042425</v>
      </c>
      <c r="CG86" s="16">
        <v>6.9200000000000002E-5</v>
      </c>
      <c r="CH86" s="16">
        <v>2.3099999999999999E-5</v>
      </c>
      <c r="CI86" s="16">
        <v>5.7299999999999997E-5</v>
      </c>
      <c r="CJ86" s="16">
        <v>7.6000000000000004E-5</v>
      </c>
      <c r="CK86" s="16">
        <v>9.5699999999999995E-5</v>
      </c>
      <c r="CL86" s="16">
        <v>7.5199999999999998E-5</v>
      </c>
      <c r="CM86" s="16">
        <v>1.8894800000000001E-4</v>
      </c>
      <c r="CN86" s="16">
        <v>1.8083800000000001E-4</v>
      </c>
      <c r="CO86" s="16">
        <v>6.2299999999999996E-5</v>
      </c>
      <c r="CP86" s="16">
        <v>9.9699999999999998E-5</v>
      </c>
      <c r="CQ86" s="16">
        <v>8.8499999999999996E-5</v>
      </c>
      <c r="CR86" s="16">
        <v>1.3480100000000001E-4</v>
      </c>
      <c r="CS86" s="16">
        <v>7.75E-5</v>
      </c>
      <c r="CT86" s="16">
        <v>7.08E-5</v>
      </c>
      <c r="CU86" s="16">
        <v>1.27405E-4</v>
      </c>
      <c r="CV86" s="16">
        <v>4.5200000000000001E-5</v>
      </c>
      <c r="CW86" s="16">
        <v>6.5500000000000006E-5</v>
      </c>
      <c r="CX86" s="16">
        <v>1.2243000000000001E-4</v>
      </c>
      <c r="CY86" s="16">
        <v>3.82E-5</v>
      </c>
      <c r="CZ86" s="16">
        <v>2.09073E-4</v>
      </c>
      <c r="DA86" s="16">
        <v>2.3959900000000001E-4</v>
      </c>
      <c r="DB86" s="16">
        <v>7.7100000000000004E-5</v>
      </c>
      <c r="DC86" s="16">
        <v>4.5500000000000001E-5</v>
      </c>
      <c r="DD86" s="16">
        <v>6.7100000000000005E-5</v>
      </c>
      <c r="DE86" s="16">
        <v>6.5400000000000004E-5</v>
      </c>
      <c r="DF86" s="16">
        <v>5.4182099999999995E-4</v>
      </c>
      <c r="DG86" s="16">
        <v>4.2500000000000003E-5</v>
      </c>
      <c r="DH86" s="17">
        <v>1.0226015229999994</v>
      </c>
      <c r="DI86" s="18">
        <v>0.84600900000000001</v>
      </c>
    </row>
    <row r="87" spans="2:113" x14ac:dyDescent="0.45">
      <c r="B87" s="13" t="s">
        <v>81</v>
      </c>
      <c r="C87" s="14" t="s">
        <v>187</v>
      </c>
      <c r="D87" s="16">
        <v>1.2805535999999999E-2</v>
      </c>
      <c r="E87" s="16">
        <v>3.9634229999999998E-3</v>
      </c>
      <c r="F87" s="16">
        <v>3.2717240000000002E-3</v>
      </c>
      <c r="G87" s="16">
        <v>5.7969240000000002E-3</v>
      </c>
      <c r="H87" s="16">
        <v>1.8632779999999999E-3</v>
      </c>
      <c r="I87" s="16">
        <v>0</v>
      </c>
      <c r="J87" s="16">
        <v>3.9893294000000003E-2</v>
      </c>
      <c r="K87" s="16">
        <v>3.2993699999999998E-3</v>
      </c>
      <c r="L87" s="16">
        <v>4.0075340000000001E-3</v>
      </c>
      <c r="M87" s="16">
        <v>4.8604E-3</v>
      </c>
      <c r="N87" s="16">
        <v>0</v>
      </c>
      <c r="O87" s="16">
        <v>2.6020050000000001E-3</v>
      </c>
      <c r="P87" s="16">
        <v>3.0243549999999998E-3</v>
      </c>
      <c r="Q87" s="16">
        <v>4.3068990000000003E-3</v>
      </c>
      <c r="R87" s="16">
        <v>3.195968E-3</v>
      </c>
      <c r="S87" s="16">
        <v>5.5859150000000003E-3</v>
      </c>
      <c r="T87" s="16">
        <v>1.337087E-3</v>
      </c>
      <c r="U87" s="16">
        <v>4.7042469999999999E-3</v>
      </c>
      <c r="V87" s="16">
        <v>6.2288400000000002E-3</v>
      </c>
      <c r="W87" s="16">
        <v>3.7946690000000001E-3</v>
      </c>
      <c r="X87" s="16">
        <v>0</v>
      </c>
      <c r="Y87" s="16">
        <v>1.6971130000000001E-3</v>
      </c>
      <c r="Z87" s="16">
        <v>0</v>
      </c>
      <c r="AA87" s="16">
        <v>0</v>
      </c>
      <c r="AB87" s="16">
        <v>1.812241E-3</v>
      </c>
      <c r="AC87" s="16">
        <v>3.585726E-3</v>
      </c>
      <c r="AD87" s="16">
        <v>0</v>
      </c>
      <c r="AE87" s="16">
        <v>1.8987780000000001E-3</v>
      </c>
      <c r="AF87" s="16">
        <v>3.0350289999999999E-3</v>
      </c>
      <c r="AG87" s="16">
        <v>3.0239920000000001E-3</v>
      </c>
      <c r="AH87" s="16">
        <v>3.4273480000000002E-3</v>
      </c>
      <c r="AI87" s="16">
        <v>1.2698496E-2</v>
      </c>
      <c r="AJ87" s="16">
        <v>7.4772650000000003E-3</v>
      </c>
      <c r="AK87" s="16">
        <v>7.7418579999999999E-3</v>
      </c>
      <c r="AL87" s="16">
        <v>6.2687380000000003E-3</v>
      </c>
      <c r="AM87" s="16">
        <v>0</v>
      </c>
      <c r="AN87" s="16">
        <v>0</v>
      </c>
      <c r="AO87" s="16">
        <v>2.1669380000000002E-3</v>
      </c>
      <c r="AP87" s="16">
        <v>1.65E-3</v>
      </c>
      <c r="AQ87" s="16">
        <v>6.2930039999999996E-3</v>
      </c>
      <c r="AR87" s="16">
        <v>1.1516339999999999E-3</v>
      </c>
      <c r="AS87" s="16">
        <v>1.9411789999999999E-3</v>
      </c>
      <c r="AT87" s="16">
        <v>2.651362E-3</v>
      </c>
      <c r="AU87" s="16">
        <v>1.9405589999999999E-3</v>
      </c>
      <c r="AV87" s="16">
        <v>1.6256059999999999E-3</v>
      </c>
      <c r="AW87" s="16">
        <v>2.3827129999999998E-3</v>
      </c>
      <c r="AX87" s="16">
        <v>1.6392049999999999E-3</v>
      </c>
      <c r="AY87" s="16">
        <v>8.9082600000000005E-4</v>
      </c>
      <c r="AZ87" s="16">
        <v>2.8220680000000001E-3</v>
      </c>
      <c r="BA87" s="16">
        <v>1.112423E-3</v>
      </c>
      <c r="BB87" s="16">
        <v>2.4008050000000002E-3</v>
      </c>
      <c r="BC87" s="16">
        <v>3.1757560000000001E-3</v>
      </c>
      <c r="BD87" s="16">
        <v>1.156607E-3</v>
      </c>
      <c r="BE87" s="16">
        <v>6.594997E-3</v>
      </c>
      <c r="BF87" s="16">
        <v>0</v>
      </c>
      <c r="BG87" s="16">
        <v>1.18038E-3</v>
      </c>
      <c r="BH87" s="16">
        <v>2.0838139999999998E-3</v>
      </c>
      <c r="BI87" s="16">
        <v>1.2214089999999999E-3</v>
      </c>
      <c r="BJ87" s="16">
        <v>1.1254629999999999E-3</v>
      </c>
      <c r="BK87" s="16">
        <v>6.1663530000000003E-3</v>
      </c>
      <c r="BL87" s="16">
        <v>9.7064869999999998E-3</v>
      </c>
      <c r="BM87" s="16">
        <v>3.7035940000000002E-3</v>
      </c>
      <c r="BN87" s="16">
        <v>3.9463939999999998E-3</v>
      </c>
      <c r="BO87" s="16">
        <v>4.4897790000000002E-3</v>
      </c>
      <c r="BP87" s="16">
        <v>2.2664870000000002E-3</v>
      </c>
      <c r="BQ87" s="16">
        <v>1.021456E-3</v>
      </c>
      <c r="BR87" s="16">
        <v>1.7617970000000001E-3</v>
      </c>
      <c r="BS87" s="16">
        <v>2.25676E-3</v>
      </c>
      <c r="BT87" s="16">
        <v>4.1911040000000002E-3</v>
      </c>
      <c r="BU87" s="16">
        <v>9.881005E-3</v>
      </c>
      <c r="BV87" s="16">
        <v>2.082665E-3</v>
      </c>
      <c r="BW87" s="16">
        <v>1.0471930000000001E-3</v>
      </c>
      <c r="BX87" s="16">
        <v>9.9257199999999994E-4</v>
      </c>
      <c r="BY87" s="16">
        <v>3.08385E-4</v>
      </c>
      <c r="BZ87" s="16">
        <v>4.1809020000000002E-3</v>
      </c>
      <c r="CA87" s="16">
        <v>2.5254204999999998E-2</v>
      </c>
      <c r="CB87" s="16">
        <v>0.123345999</v>
      </c>
      <c r="CC87" s="16">
        <v>0.126401387</v>
      </c>
      <c r="CD87" s="16">
        <v>0</v>
      </c>
      <c r="CE87" s="16">
        <v>4.8429861999999997E-2</v>
      </c>
      <c r="CF87" s="16">
        <v>1.7684954999999999E-2</v>
      </c>
      <c r="CG87" s="16">
        <v>1.003479947</v>
      </c>
      <c r="CH87" s="16">
        <v>2.7525929999999998E-3</v>
      </c>
      <c r="CI87" s="16">
        <v>2.0653070000000002E-3</v>
      </c>
      <c r="CJ87" s="16">
        <v>2.3483990000000001E-3</v>
      </c>
      <c r="CK87" s="16">
        <v>2.367535E-3</v>
      </c>
      <c r="CL87" s="16">
        <v>1.0484279999999999E-3</v>
      </c>
      <c r="CM87" s="16">
        <v>5.0619430000000002E-3</v>
      </c>
      <c r="CN87" s="16">
        <v>2.6153999999999999E-3</v>
      </c>
      <c r="CO87" s="16">
        <v>2.5711689999999999E-3</v>
      </c>
      <c r="CP87" s="16">
        <v>1.776637E-3</v>
      </c>
      <c r="CQ87" s="16">
        <v>1.4200059999999999E-3</v>
      </c>
      <c r="CR87" s="16">
        <v>2.2933630000000001E-3</v>
      </c>
      <c r="CS87" s="16">
        <v>1.568325E-3</v>
      </c>
      <c r="CT87" s="16">
        <v>1.5943909999999999E-3</v>
      </c>
      <c r="CU87" s="16">
        <v>2.703558E-3</v>
      </c>
      <c r="CV87" s="16">
        <v>5.9205799999999999E-3</v>
      </c>
      <c r="CW87" s="16">
        <v>2.3836220000000002E-3</v>
      </c>
      <c r="CX87" s="16">
        <v>1.774914E-3</v>
      </c>
      <c r="CY87" s="16">
        <v>1.314193E-3</v>
      </c>
      <c r="CZ87" s="16">
        <v>3.1376543E-2</v>
      </c>
      <c r="DA87" s="16">
        <v>5.4729549999999998E-3</v>
      </c>
      <c r="DB87" s="16">
        <v>3.732619E-3</v>
      </c>
      <c r="DC87" s="16">
        <v>7.9967300000000005E-3</v>
      </c>
      <c r="DD87" s="16">
        <v>2.306663E-3</v>
      </c>
      <c r="DE87" s="16">
        <v>5.4060219999999999E-3</v>
      </c>
      <c r="DF87" s="16">
        <v>2.1271770000000001E-3</v>
      </c>
      <c r="DG87" s="16">
        <v>1.7853027E-2</v>
      </c>
      <c r="DH87" s="17">
        <v>1.7368661870000002</v>
      </c>
      <c r="DI87" s="18">
        <v>1.436928</v>
      </c>
    </row>
    <row r="88" spans="2:113" x14ac:dyDescent="0.45">
      <c r="B88" s="13" t="s">
        <v>82</v>
      </c>
      <c r="C88" s="14" t="s">
        <v>188</v>
      </c>
      <c r="D88" s="16">
        <v>3.4976300000000001E-4</v>
      </c>
      <c r="E88" s="16">
        <v>3.5710199999999998E-4</v>
      </c>
      <c r="F88" s="16">
        <v>4.6460000000000002E-4</v>
      </c>
      <c r="G88" s="16">
        <v>3.1277600000000002E-4</v>
      </c>
      <c r="H88" s="16">
        <v>2.8170499999999999E-4</v>
      </c>
      <c r="I88" s="16">
        <v>0</v>
      </c>
      <c r="J88" s="16">
        <v>9.979120000000001E-4</v>
      </c>
      <c r="K88" s="16">
        <v>3.2821E-4</v>
      </c>
      <c r="L88" s="16">
        <v>4.9879299999999998E-4</v>
      </c>
      <c r="M88" s="16">
        <v>3.6455199999999998E-4</v>
      </c>
      <c r="N88" s="16">
        <v>0</v>
      </c>
      <c r="O88" s="16">
        <v>4.4189199999999999E-4</v>
      </c>
      <c r="P88" s="16">
        <v>6.0240499999999998E-4</v>
      </c>
      <c r="Q88" s="16">
        <v>3.5464900000000001E-4</v>
      </c>
      <c r="R88" s="16">
        <v>6.0753300000000005E-4</v>
      </c>
      <c r="S88" s="16">
        <v>3.7240400000000001E-4</v>
      </c>
      <c r="T88" s="16">
        <v>3.9629699999999999E-4</v>
      </c>
      <c r="U88" s="16">
        <v>5.1948000000000001E-4</v>
      </c>
      <c r="V88" s="16">
        <v>4.0064899999999999E-4</v>
      </c>
      <c r="W88" s="16">
        <v>3.0251200000000001E-4</v>
      </c>
      <c r="X88" s="16">
        <v>0</v>
      </c>
      <c r="Y88" s="16">
        <v>3.2300999999999999E-4</v>
      </c>
      <c r="Z88" s="16">
        <v>0</v>
      </c>
      <c r="AA88" s="16">
        <v>0</v>
      </c>
      <c r="AB88" s="16">
        <v>4.7794200000000003E-4</v>
      </c>
      <c r="AC88" s="16">
        <v>4.0685100000000001E-4</v>
      </c>
      <c r="AD88" s="16">
        <v>0</v>
      </c>
      <c r="AE88" s="16">
        <v>4.8357100000000002E-4</v>
      </c>
      <c r="AF88" s="16">
        <v>3.6618399999999998E-4</v>
      </c>
      <c r="AG88" s="16">
        <v>3.99324E-4</v>
      </c>
      <c r="AH88" s="16">
        <v>3.4420099999999998E-4</v>
      </c>
      <c r="AI88" s="16">
        <v>4.6372699999999999E-4</v>
      </c>
      <c r="AJ88" s="16">
        <v>5.0412500000000002E-4</v>
      </c>
      <c r="AK88" s="16">
        <v>4.1276799999999999E-4</v>
      </c>
      <c r="AL88" s="16">
        <v>5.5113799999999995E-4</v>
      </c>
      <c r="AM88" s="16">
        <v>0</v>
      </c>
      <c r="AN88" s="16">
        <v>0</v>
      </c>
      <c r="AO88" s="16">
        <v>3.4437299999999998E-4</v>
      </c>
      <c r="AP88" s="16">
        <v>2.6748899999999999E-4</v>
      </c>
      <c r="AQ88" s="16">
        <v>3.3901200000000003E-4</v>
      </c>
      <c r="AR88" s="16">
        <v>2.0505499999999999E-4</v>
      </c>
      <c r="AS88" s="16">
        <v>3.49322E-4</v>
      </c>
      <c r="AT88" s="16">
        <v>4.58956E-4</v>
      </c>
      <c r="AU88" s="16">
        <v>3.9977200000000001E-4</v>
      </c>
      <c r="AV88" s="16">
        <v>3.6621700000000001E-4</v>
      </c>
      <c r="AW88" s="16">
        <v>4.1034300000000003E-4</v>
      </c>
      <c r="AX88" s="16">
        <v>2.8528599999999999E-4</v>
      </c>
      <c r="AY88" s="16">
        <v>2.6735700000000002E-4</v>
      </c>
      <c r="AZ88" s="16">
        <v>3.66299E-4</v>
      </c>
      <c r="BA88" s="16">
        <v>4.6355300000000001E-4</v>
      </c>
      <c r="BB88" s="16">
        <v>2.5409100000000002E-4</v>
      </c>
      <c r="BC88" s="16">
        <v>2.9557500000000002E-4</v>
      </c>
      <c r="BD88" s="16">
        <v>4.52607E-4</v>
      </c>
      <c r="BE88" s="16">
        <v>3.6638300000000002E-4</v>
      </c>
      <c r="BF88" s="16">
        <v>0</v>
      </c>
      <c r="BG88" s="16">
        <v>1.4399500000000001E-4</v>
      </c>
      <c r="BH88" s="16">
        <v>2.3710300000000001E-4</v>
      </c>
      <c r="BI88" s="16">
        <v>3.4005E-4</v>
      </c>
      <c r="BJ88" s="16">
        <v>5.3713199999999995E-4</v>
      </c>
      <c r="BK88" s="16">
        <v>6.0782100000000003E-4</v>
      </c>
      <c r="BL88" s="16">
        <v>1.333994E-3</v>
      </c>
      <c r="BM88" s="16">
        <v>5.8811300000000003E-4</v>
      </c>
      <c r="BN88" s="16">
        <v>1.159373E-3</v>
      </c>
      <c r="BO88" s="16">
        <v>8.5893899999999997E-4</v>
      </c>
      <c r="BP88" s="16">
        <v>8.5280100000000004E-4</v>
      </c>
      <c r="BQ88" s="16">
        <v>1.3147740000000001E-3</v>
      </c>
      <c r="BR88" s="16">
        <v>4.4504749999999997E-3</v>
      </c>
      <c r="BS88" s="16">
        <v>1.4437370000000001E-3</v>
      </c>
      <c r="BT88" s="16">
        <v>1.877856E-3</v>
      </c>
      <c r="BU88" s="16">
        <v>1.7680199999999999E-3</v>
      </c>
      <c r="BV88" s="16">
        <v>8.3185940000000003E-3</v>
      </c>
      <c r="BW88" s="16">
        <v>1.2043900000000001E-3</v>
      </c>
      <c r="BX88" s="16">
        <v>1.251589E-3</v>
      </c>
      <c r="BY88" s="16">
        <v>5.4609299999999999E-4</v>
      </c>
      <c r="BZ88" s="16">
        <v>1.594105E-3</v>
      </c>
      <c r="CA88" s="16">
        <v>5.9846699999999999E-4</v>
      </c>
      <c r="CB88" s="16">
        <v>1.116803E-3</v>
      </c>
      <c r="CC88" s="16">
        <v>5.4469610000000002E-3</v>
      </c>
      <c r="CD88" s="16">
        <v>0</v>
      </c>
      <c r="CE88" s="16">
        <v>3.587823E-3</v>
      </c>
      <c r="CF88" s="16">
        <v>1.3657669999999999E-3</v>
      </c>
      <c r="CG88" s="16">
        <v>6.66218E-4</v>
      </c>
      <c r="CH88" s="16">
        <v>1.016250044</v>
      </c>
      <c r="CI88" s="16">
        <v>4.0163530000000003E-3</v>
      </c>
      <c r="CJ88" s="16">
        <v>2.763476E-3</v>
      </c>
      <c r="CK88" s="16">
        <v>1.3228230000000001E-3</v>
      </c>
      <c r="CL88" s="16">
        <v>2.6824000000000001E-3</v>
      </c>
      <c r="CM88" s="16">
        <v>3.180857E-3</v>
      </c>
      <c r="CN88" s="16">
        <v>4.2826899999999996E-3</v>
      </c>
      <c r="CO88" s="16">
        <v>1.496598E-3</v>
      </c>
      <c r="CP88" s="16">
        <v>6.5420089999999997E-3</v>
      </c>
      <c r="CQ88" s="16">
        <v>6.8238800000000003E-4</v>
      </c>
      <c r="CR88" s="16">
        <v>7.0768899999999997E-3</v>
      </c>
      <c r="CS88" s="16">
        <v>4.6541910000000002E-3</v>
      </c>
      <c r="CT88" s="16">
        <v>1.882234E-3</v>
      </c>
      <c r="CU88" s="16">
        <v>6.1923120000000002E-3</v>
      </c>
      <c r="CV88" s="16">
        <v>2.3513919999999999E-3</v>
      </c>
      <c r="CW88" s="16">
        <v>1.009355E-3</v>
      </c>
      <c r="CX88" s="16">
        <v>1.600169E-3</v>
      </c>
      <c r="CY88" s="16">
        <v>1.728427E-3</v>
      </c>
      <c r="CZ88" s="16">
        <v>2.073592E-3</v>
      </c>
      <c r="DA88" s="16">
        <v>1.0883080000000001E-3</v>
      </c>
      <c r="DB88" s="16">
        <v>2.1950369999999999E-3</v>
      </c>
      <c r="DC88" s="16">
        <v>1.108932E-3</v>
      </c>
      <c r="DD88" s="16">
        <v>2.0969550000000002E-3</v>
      </c>
      <c r="DE88" s="16">
        <v>2.282535E-3</v>
      </c>
      <c r="DF88" s="16">
        <v>2.8849300000000002E-4</v>
      </c>
      <c r="DG88" s="16">
        <v>1.0701809999999999E-3</v>
      </c>
      <c r="DH88" s="17">
        <v>1.1437073989999995</v>
      </c>
      <c r="DI88" s="18">
        <v>0.94620099999999996</v>
      </c>
    </row>
    <row r="89" spans="2:113" x14ac:dyDescent="0.45">
      <c r="B89" s="13" t="s">
        <v>83</v>
      </c>
      <c r="C89" s="14" t="s">
        <v>189</v>
      </c>
      <c r="D89" s="16">
        <v>1.36918E-3</v>
      </c>
      <c r="E89" s="16">
        <v>1.098244E-3</v>
      </c>
      <c r="F89" s="16">
        <v>2.2889299999999998E-3</v>
      </c>
      <c r="G89" s="16">
        <v>1.4149029999999999E-3</v>
      </c>
      <c r="H89" s="16">
        <v>2.1606220000000001E-3</v>
      </c>
      <c r="I89" s="16">
        <v>0</v>
      </c>
      <c r="J89" s="16">
        <v>2.6899049999999998E-3</v>
      </c>
      <c r="K89" s="16">
        <v>2.5225790000000001E-3</v>
      </c>
      <c r="L89" s="16">
        <v>1.686899E-3</v>
      </c>
      <c r="M89" s="16">
        <v>2.3833679999999999E-3</v>
      </c>
      <c r="N89" s="16">
        <v>0</v>
      </c>
      <c r="O89" s="16">
        <v>1.9884690000000001E-3</v>
      </c>
      <c r="P89" s="16">
        <v>3.0613440000000001E-3</v>
      </c>
      <c r="Q89" s="16">
        <v>1.8916219999999999E-3</v>
      </c>
      <c r="R89" s="16">
        <v>2.7744380000000002E-3</v>
      </c>
      <c r="S89" s="16">
        <v>1.909645E-3</v>
      </c>
      <c r="T89" s="16">
        <v>2.0980030000000002E-3</v>
      </c>
      <c r="U89" s="16">
        <v>2.7972930000000002E-3</v>
      </c>
      <c r="V89" s="16">
        <v>1.4664770000000001E-3</v>
      </c>
      <c r="W89" s="16">
        <v>1.242705E-3</v>
      </c>
      <c r="X89" s="16">
        <v>0</v>
      </c>
      <c r="Y89" s="16">
        <v>1.6347320000000001E-3</v>
      </c>
      <c r="Z89" s="16">
        <v>0</v>
      </c>
      <c r="AA89" s="16">
        <v>0</v>
      </c>
      <c r="AB89" s="16">
        <v>9.1979200000000001E-3</v>
      </c>
      <c r="AC89" s="16">
        <v>2.233563E-3</v>
      </c>
      <c r="AD89" s="16">
        <v>0</v>
      </c>
      <c r="AE89" s="16">
        <v>2.778211E-3</v>
      </c>
      <c r="AF89" s="16">
        <v>1.8700850000000001E-3</v>
      </c>
      <c r="AG89" s="16">
        <v>2.1843349999999999E-3</v>
      </c>
      <c r="AH89" s="16">
        <v>1.92629E-3</v>
      </c>
      <c r="AI89" s="16">
        <v>2.5852510000000002E-3</v>
      </c>
      <c r="AJ89" s="16">
        <v>2.5920359999999998E-3</v>
      </c>
      <c r="AK89" s="16">
        <v>1.886045E-3</v>
      </c>
      <c r="AL89" s="16">
        <v>2.7370659999999998E-3</v>
      </c>
      <c r="AM89" s="16">
        <v>0</v>
      </c>
      <c r="AN89" s="16">
        <v>0</v>
      </c>
      <c r="AO89" s="16">
        <v>1.5277229999999999E-3</v>
      </c>
      <c r="AP89" s="16">
        <v>1.443122E-3</v>
      </c>
      <c r="AQ89" s="16">
        <v>1.2317420000000001E-3</v>
      </c>
      <c r="AR89" s="16">
        <v>1.278443E-3</v>
      </c>
      <c r="AS89" s="16">
        <v>1.5988319999999999E-3</v>
      </c>
      <c r="AT89" s="16">
        <v>2.386609E-3</v>
      </c>
      <c r="AU89" s="16">
        <v>2.1455530000000001E-3</v>
      </c>
      <c r="AV89" s="16">
        <v>1.8943530000000001E-3</v>
      </c>
      <c r="AW89" s="16">
        <v>2.1269819999999999E-3</v>
      </c>
      <c r="AX89" s="16">
        <v>1.6848709999999999E-3</v>
      </c>
      <c r="AY89" s="16">
        <v>1.324546E-3</v>
      </c>
      <c r="AZ89" s="16">
        <v>2.028499E-3</v>
      </c>
      <c r="BA89" s="16">
        <v>2.1587529999999998E-3</v>
      </c>
      <c r="BB89" s="16">
        <v>1.233631E-3</v>
      </c>
      <c r="BC89" s="16">
        <v>1.3075980000000001E-3</v>
      </c>
      <c r="BD89" s="16">
        <v>2.4453470000000001E-3</v>
      </c>
      <c r="BE89" s="16">
        <v>1.7707059999999999E-3</v>
      </c>
      <c r="BF89" s="16">
        <v>0</v>
      </c>
      <c r="BG89" s="16">
        <v>9.1291899999999999E-4</v>
      </c>
      <c r="BH89" s="16">
        <v>1.324389E-3</v>
      </c>
      <c r="BI89" s="16">
        <v>1.402639E-3</v>
      </c>
      <c r="BJ89" s="16">
        <v>1.594568E-3</v>
      </c>
      <c r="BK89" s="16">
        <v>3.0148250000000001E-3</v>
      </c>
      <c r="BL89" s="16">
        <v>1.8653859999999999E-3</v>
      </c>
      <c r="BM89" s="16">
        <v>6.703334E-3</v>
      </c>
      <c r="BN89" s="16">
        <v>6.6570120000000003E-3</v>
      </c>
      <c r="BO89" s="16">
        <v>5.8834899999999999E-3</v>
      </c>
      <c r="BP89" s="16">
        <v>6.7827429999999999E-3</v>
      </c>
      <c r="BQ89" s="16">
        <v>1.8036389999999999E-3</v>
      </c>
      <c r="BR89" s="16">
        <v>2.3184350000000002E-3</v>
      </c>
      <c r="BS89" s="16">
        <v>3.6231290000000001E-3</v>
      </c>
      <c r="BT89" s="16">
        <v>6.8052080000000001E-3</v>
      </c>
      <c r="BU89" s="16">
        <v>1.3704848E-2</v>
      </c>
      <c r="BV89" s="16">
        <v>1.5155381000000001E-2</v>
      </c>
      <c r="BW89" s="16">
        <v>6.0950730000000003E-3</v>
      </c>
      <c r="BX89" s="16">
        <v>5.3941529999999996E-3</v>
      </c>
      <c r="BY89" s="16">
        <v>1.115535E-3</v>
      </c>
      <c r="BZ89" s="16">
        <v>5.8114179999999996E-3</v>
      </c>
      <c r="CA89" s="16">
        <v>3.5916559999999999E-3</v>
      </c>
      <c r="CB89" s="16">
        <v>3.3651940000000002E-3</v>
      </c>
      <c r="CC89" s="16">
        <v>2.5840603E-2</v>
      </c>
      <c r="CD89" s="16">
        <v>0</v>
      </c>
      <c r="CE89" s="16">
        <v>7.7526449999999998E-3</v>
      </c>
      <c r="CF89" s="16">
        <v>3.438385E-3</v>
      </c>
      <c r="CG89" s="16">
        <v>3.0436450000000002E-3</v>
      </c>
      <c r="CH89" s="16">
        <v>3.541008E-3</v>
      </c>
      <c r="CI89" s="16">
        <v>1.2746285850000001</v>
      </c>
      <c r="CJ89" s="16">
        <v>5.4546587000000001E-2</v>
      </c>
      <c r="CK89" s="16">
        <v>1.7436146E-2</v>
      </c>
      <c r="CL89" s="16">
        <v>3.9119029E-2</v>
      </c>
      <c r="CM89" s="16">
        <v>9.9430219999999993E-3</v>
      </c>
      <c r="CN89" s="16">
        <v>8.0388360000000006E-3</v>
      </c>
      <c r="CO89" s="16">
        <v>1.6490610000000001E-3</v>
      </c>
      <c r="CP89" s="16">
        <v>1.5459377E-2</v>
      </c>
      <c r="CQ89" s="16">
        <v>3.5393460000000001E-3</v>
      </c>
      <c r="CR89" s="16">
        <v>8.1694860000000001E-3</v>
      </c>
      <c r="CS89" s="16">
        <v>1.0171372999999999E-2</v>
      </c>
      <c r="CT89" s="16">
        <v>3.8089600000000001E-3</v>
      </c>
      <c r="CU89" s="16">
        <v>1.4078989E-2</v>
      </c>
      <c r="CV89" s="16">
        <v>6.2403739999999999E-3</v>
      </c>
      <c r="CW89" s="16">
        <v>1.2205715000000001E-2</v>
      </c>
      <c r="CX89" s="16">
        <v>4.211691E-3</v>
      </c>
      <c r="CY89" s="16">
        <v>5.2735409999999996E-3</v>
      </c>
      <c r="CZ89" s="16">
        <v>8.9908309999999995E-3</v>
      </c>
      <c r="DA89" s="16">
        <v>8.4438389999999999E-3</v>
      </c>
      <c r="DB89" s="16">
        <v>1.0185131E-2</v>
      </c>
      <c r="DC89" s="16">
        <v>3.3479080000000001E-3</v>
      </c>
      <c r="DD89" s="16">
        <v>7.4016450000000001E-3</v>
      </c>
      <c r="DE89" s="16">
        <v>5.7115910000000002E-3</v>
      </c>
      <c r="DF89" s="16">
        <v>2.07778E-3</v>
      </c>
      <c r="DG89" s="16">
        <v>1.8789525000000001E-2</v>
      </c>
      <c r="DH89" s="17">
        <v>1.8000670980000004</v>
      </c>
      <c r="DI89" s="18">
        <v>1.489214</v>
      </c>
    </row>
    <row r="90" spans="2:113" x14ac:dyDescent="0.45">
      <c r="B90" s="13" t="s">
        <v>84</v>
      </c>
      <c r="C90" s="14" t="s">
        <v>190</v>
      </c>
      <c r="D90" s="16">
        <v>7.5300000000000001E-5</v>
      </c>
      <c r="E90" s="16">
        <v>3.4700000000000003E-5</v>
      </c>
      <c r="F90" s="16">
        <v>5.1499999999999998E-5</v>
      </c>
      <c r="G90" s="16">
        <v>3.8600000000000003E-5</v>
      </c>
      <c r="H90" s="16">
        <v>7.6100000000000007E-5</v>
      </c>
      <c r="I90" s="16">
        <v>0</v>
      </c>
      <c r="J90" s="16">
        <v>1.1917399999999999E-4</v>
      </c>
      <c r="K90" s="16">
        <v>2.5219400000000002E-4</v>
      </c>
      <c r="L90" s="16">
        <v>1.245805E-3</v>
      </c>
      <c r="M90" s="16">
        <v>8.7800000000000006E-5</v>
      </c>
      <c r="N90" s="16">
        <v>0</v>
      </c>
      <c r="O90" s="16">
        <v>7.0599999999999995E-5</v>
      </c>
      <c r="P90" s="16">
        <v>1.6421799999999999E-4</v>
      </c>
      <c r="Q90" s="16">
        <v>7.8499999999999997E-5</v>
      </c>
      <c r="R90" s="16">
        <v>1.7327999999999999E-4</v>
      </c>
      <c r="S90" s="16">
        <v>1.00141E-4</v>
      </c>
      <c r="T90" s="16">
        <v>1.05325E-4</v>
      </c>
      <c r="U90" s="16">
        <v>7.1600000000000006E-5</v>
      </c>
      <c r="V90" s="16">
        <v>1.1080499999999999E-4</v>
      </c>
      <c r="W90" s="16">
        <v>1.20438E-4</v>
      </c>
      <c r="X90" s="16">
        <v>0</v>
      </c>
      <c r="Y90" s="16">
        <v>5.49E-5</v>
      </c>
      <c r="Z90" s="16">
        <v>0</v>
      </c>
      <c r="AA90" s="16">
        <v>0</v>
      </c>
      <c r="AB90" s="16">
        <v>1.350382E-3</v>
      </c>
      <c r="AC90" s="16">
        <v>1.287093E-3</v>
      </c>
      <c r="AD90" s="16">
        <v>0</v>
      </c>
      <c r="AE90" s="16">
        <v>6.0000000000000002E-5</v>
      </c>
      <c r="AF90" s="16">
        <v>1.6007900000000001E-4</v>
      </c>
      <c r="AG90" s="16">
        <v>1.2740399999999999E-4</v>
      </c>
      <c r="AH90" s="16">
        <v>1.13718E-4</v>
      </c>
      <c r="AI90" s="16">
        <v>5.1499999999999998E-5</v>
      </c>
      <c r="AJ90" s="16">
        <v>7.2299999999999996E-5</v>
      </c>
      <c r="AK90" s="16">
        <v>2.0015300000000001E-4</v>
      </c>
      <c r="AL90" s="16">
        <v>1.4581500000000001E-4</v>
      </c>
      <c r="AM90" s="16">
        <v>0</v>
      </c>
      <c r="AN90" s="16">
        <v>0</v>
      </c>
      <c r="AO90" s="16">
        <v>6.9400000000000006E-5</v>
      </c>
      <c r="AP90" s="16">
        <v>4.8399999999999997E-5</v>
      </c>
      <c r="AQ90" s="16">
        <v>5.4500000000000003E-5</v>
      </c>
      <c r="AR90" s="16">
        <v>5.52E-5</v>
      </c>
      <c r="AS90" s="16">
        <v>6.9400000000000006E-5</v>
      </c>
      <c r="AT90" s="16">
        <v>9.0400000000000002E-5</v>
      </c>
      <c r="AU90" s="16">
        <v>1.3689999999999999E-4</v>
      </c>
      <c r="AV90" s="16">
        <v>1.42783E-4</v>
      </c>
      <c r="AW90" s="16">
        <v>1.17984E-4</v>
      </c>
      <c r="AX90" s="16">
        <v>6.7399999999999998E-5</v>
      </c>
      <c r="AY90" s="16">
        <v>7.2999999999999999E-5</v>
      </c>
      <c r="AZ90" s="16">
        <v>1.3464799999999999E-4</v>
      </c>
      <c r="BA90" s="16">
        <v>2.6059800000000001E-4</v>
      </c>
      <c r="BB90" s="16">
        <v>9.5099999999999994E-5</v>
      </c>
      <c r="BC90" s="16">
        <v>5.5600000000000003E-5</v>
      </c>
      <c r="BD90" s="16">
        <v>1.66293E-4</v>
      </c>
      <c r="BE90" s="16">
        <v>1.13767E-4</v>
      </c>
      <c r="BF90" s="16">
        <v>0</v>
      </c>
      <c r="BG90" s="16">
        <v>1.9011599999999999E-4</v>
      </c>
      <c r="BH90" s="16">
        <v>1.17848E-4</v>
      </c>
      <c r="BI90" s="16">
        <v>7.0199999999999999E-5</v>
      </c>
      <c r="BJ90" s="16">
        <v>1.4039400000000001E-4</v>
      </c>
      <c r="BK90" s="16">
        <v>2.06128E-4</v>
      </c>
      <c r="BL90" s="16">
        <v>9.3399999999999993E-5</v>
      </c>
      <c r="BM90" s="16">
        <v>1.2717499999999999E-4</v>
      </c>
      <c r="BN90" s="16">
        <v>8.0099999999999995E-5</v>
      </c>
      <c r="BO90" s="16">
        <v>1.0773900000000001E-4</v>
      </c>
      <c r="BP90" s="16">
        <v>1.12948E-4</v>
      </c>
      <c r="BQ90" s="16">
        <v>1.81581E-4</v>
      </c>
      <c r="BR90" s="16">
        <v>3.70816E-4</v>
      </c>
      <c r="BS90" s="16">
        <v>3.2726000000000001E-4</v>
      </c>
      <c r="BT90" s="16">
        <v>1.4194899999999999E-4</v>
      </c>
      <c r="BU90" s="16">
        <v>3.5876099999999998E-4</v>
      </c>
      <c r="BV90" s="16">
        <v>8.9722000000000001E-4</v>
      </c>
      <c r="BW90" s="16">
        <v>5.8487800000000005E-4</v>
      </c>
      <c r="BX90" s="16">
        <v>5.74615E-4</v>
      </c>
      <c r="BY90" s="16">
        <v>6.7799999999999995E-5</v>
      </c>
      <c r="BZ90" s="16">
        <v>2.8112999999999999E-4</v>
      </c>
      <c r="CA90" s="16">
        <v>1.3056499999999999E-4</v>
      </c>
      <c r="CB90" s="16">
        <v>2.0791200000000001E-4</v>
      </c>
      <c r="CC90" s="16">
        <v>3.5056600000000002E-4</v>
      </c>
      <c r="CD90" s="16">
        <v>0</v>
      </c>
      <c r="CE90" s="16">
        <v>1.8997E-4</v>
      </c>
      <c r="CF90" s="16">
        <v>1.2547799999999999E-4</v>
      </c>
      <c r="CG90" s="16">
        <v>2.98256E-4</v>
      </c>
      <c r="CH90" s="16">
        <v>6.69E-5</v>
      </c>
      <c r="CI90" s="16">
        <v>8.3013800000000001E-4</v>
      </c>
      <c r="CJ90" s="16">
        <v>1.010838138</v>
      </c>
      <c r="CK90" s="16">
        <v>4.0631100000000002E-4</v>
      </c>
      <c r="CL90" s="16">
        <v>8.7117599999999998E-4</v>
      </c>
      <c r="CM90" s="16">
        <v>8.4639800000000005E-4</v>
      </c>
      <c r="CN90" s="16">
        <v>9.1899999999999998E-5</v>
      </c>
      <c r="CO90" s="16">
        <v>1.6556900000000001E-4</v>
      </c>
      <c r="CP90" s="16">
        <v>1.4029099999999999E-4</v>
      </c>
      <c r="CQ90" s="16">
        <v>1.3855000000000001E-4</v>
      </c>
      <c r="CR90" s="16">
        <v>2.58235E-4</v>
      </c>
      <c r="CS90" s="16">
        <v>1.18777E-4</v>
      </c>
      <c r="CT90" s="16">
        <v>1.37653E-4</v>
      </c>
      <c r="CU90" s="16">
        <v>2.7077999999999998E-4</v>
      </c>
      <c r="CV90" s="16">
        <v>6.06834E-4</v>
      </c>
      <c r="CW90" s="16">
        <v>7.2517150000000002E-2</v>
      </c>
      <c r="CX90" s="16">
        <v>1.25721E-4</v>
      </c>
      <c r="CY90" s="16">
        <v>3.9097699999999998E-4</v>
      </c>
      <c r="CZ90" s="16">
        <v>1.2109110000000001E-3</v>
      </c>
      <c r="DA90" s="16">
        <v>1.1252129999999999E-3</v>
      </c>
      <c r="DB90" s="16">
        <v>1.423943E-3</v>
      </c>
      <c r="DC90" s="16">
        <v>6.0926199999999995E-4</v>
      </c>
      <c r="DD90" s="16">
        <v>1.8678999999999999E-4</v>
      </c>
      <c r="DE90" s="16">
        <v>2.9074599999999998E-4</v>
      </c>
      <c r="DF90" s="16">
        <v>6.0300000000000002E-5</v>
      </c>
      <c r="DG90" s="16">
        <v>1.7665109999999999E-3</v>
      </c>
      <c r="DH90" s="17">
        <v>1.1101807759999995</v>
      </c>
      <c r="DI90" s="18">
        <v>0.91846399999999995</v>
      </c>
    </row>
    <row r="91" spans="2:113" x14ac:dyDescent="0.45">
      <c r="B91" s="13" t="s">
        <v>85</v>
      </c>
      <c r="C91" s="14" t="s">
        <v>191</v>
      </c>
      <c r="D91" s="16">
        <v>2.3399219999999999E-3</v>
      </c>
      <c r="E91" s="16">
        <v>1.56559E-3</v>
      </c>
      <c r="F91" s="16">
        <v>3.8662509999999998E-3</v>
      </c>
      <c r="G91" s="16">
        <v>4.1358999999999998E-4</v>
      </c>
      <c r="H91" s="16">
        <v>7.0454899999999995E-4</v>
      </c>
      <c r="I91" s="16">
        <v>0</v>
      </c>
      <c r="J91" s="16">
        <v>1.84008E-3</v>
      </c>
      <c r="K91" s="16">
        <v>1.881441E-3</v>
      </c>
      <c r="L91" s="16">
        <v>2.5499149999999998E-3</v>
      </c>
      <c r="M91" s="16">
        <v>9.0733999999999997E-4</v>
      </c>
      <c r="N91" s="16">
        <v>0</v>
      </c>
      <c r="O91" s="16">
        <v>1.0547390000000001E-3</v>
      </c>
      <c r="P91" s="16">
        <v>1.3969939999999999E-3</v>
      </c>
      <c r="Q91" s="16">
        <v>1.408112E-3</v>
      </c>
      <c r="R91" s="16">
        <v>1.3770950000000001E-3</v>
      </c>
      <c r="S91" s="16">
        <v>2.1244219999999999E-3</v>
      </c>
      <c r="T91" s="16">
        <v>1.0831409999999999E-3</v>
      </c>
      <c r="U91" s="16">
        <v>1.3771740000000001E-3</v>
      </c>
      <c r="V91" s="16">
        <v>2.4683980000000001E-3</v>
      </c>
      <c r="W91" s="16">
        <v>1.6695950000000001E-3</v>
      </c>
      <c r="X91" s="16">
        <v>0</v>
      </c>
      <c r="Y91" s="16">
        <v>4.6850299999999998E-3</v>
      </c>
      <c r="Z91" s="16">
        <v>0</v>
      </c>
      <c r="AA91" s="16">
        <v>0</v>
      </c>
      <c r="AB91" s="16">
        <v>4.2972260000000003E-3</v>
      </c>
      <c r="AC91" s="16">
        <v>2.2359519999999998E-3</v>
      </c>
      <c r="AD91" s="16">
        <v>0</v>
      </c>
      <c r="AE91" s="16">
        <v>7.9765599999999999E-4</v>
      </c>
      <c r="AF91" s="16">
        <v>1.3862169999999999E-3</v>
      </c>
      <c r="AG91" s="16">
        <v>1.288937E-3</v>
      </c>
      <c r="AH91" s="16">
        <v>3.7775130000000001E-3</v>
      </c>
      <c r="AI91" s="16">
        <v>1.8708659999999999E-3</v>
      </c>
      <c r="AJ91" s="16">
        <v>1.6722239999999999E-3</v>
      </c>
      <c r="AK91" s="16">
        <v>3.4692519999999999E-3</v>
      </c>
      <c r="AL91" s="16">
        <v>2.179112E-3</v>
      </c>
      <c r="AM91" s="16">
        <v>0</v>
      </c>
      <c r="AN91" s="16">
        <v>0</v>
      </c>
      <c r="AO91" s="16">
        <v>2.5740509999999999E-3</v>
      </c>
      <c r="AP91" s="16">
        <v>1.808126E-3</v>
      </c>
      <c r="AQ91" s="16">
        <v>1.1352459999999999E-3</v>
      </c>
      <c r="AR91" s="16">
        <v>8.6189100000000005E-4</v>
      </c>
      <c r="AS91" s="16">
        <v>3.0953859999999999E-3</v>
      </c>
      <c r="AT91" s="16">
        <v>1.645358E-3</v>
      </c>
      <c r="AU91" s="16">
        <v>2.5074939999999999E-3</v>
      </c>
      <c r="AV91" s="16">
        <v>2.705926E-3</v>
      </c>
      <c r="AW91" s="16">
        <v>1.7348400000000001E-3</v>
      </c>
      <c r="AX91" s="16">
        <v>1.026547E-3</v>
      </c>
      <c r="AY91" s="16">
        <v>1.9966570000000002E-3</v>
      </c>
      <c r="AZ91" s="16">
        <v>5.1706019999999998E-3</v>
      </c>
      <c r="BA91" s="16">
        <v>1.529479E-3</v>
      </c>
      <c r="BB91" s="16">
        <v>4.322673E-3</v>
      </c>
      <c r="BC91" s="16">
        <v>3.1236279999999998E-3</v>
      </c>
      <c r="BD91" s="16">
        <v>3.279859E-3</v>
      </c>
      <c r="BE91" s="16">
        <v>1.0216494E-2</v>
      </c>
      <c r="BF91" s="16">
        <v>0</v>
      </c>
      <c r="BG91" s="16">
        <v>6.6377500000000002E-4</v>
      </c>
      <c r="BH91" s="16">
        <v>1.0370100000000001E-3</v>
      </c>
      <c r="BI91" s="16">
        <v>1.605981E-3</v>
      </c>
      <c r="BJ91" s="16">
        <v>1.813704E-3</v>
      </c>
      <c r="BK91" s="16">
        <v>1.9211709999999999E-3</v>
      </c>
      <c r="BL91" s="16">
        <v>1.1049359999999999E-3</v>
      </c>
      <c r="BM91" s="16">
        <v>1.642403E-3</v>
      </c>
      <c r="BN91" s="16">
        <v>1.6490859999999999E-3</v>
      </c>
      <c r="BO91" s="16">
        <v>1.9815039999999998E-3</v>
      </c>
      <c r="BP91" s="16">
        <v>1.9511699999999999E-3</v>
      </c>
      <c r="BQ91" s="16">
        <v>6.883709E-3</v>
      </c>
      <c r="BR91" s="16">
        <v>6.2984800000000004E-3</v>
      </c>
      <c r="BS91" s="16">
        <v>1.8299157E-2</v>
      </c>
      <c r="BT91" s="16">
        <v>2.2489839999999999E-3</v>
      </c>
      <c r="BU91" s="16">
        <v>7.1200090000000001E-3</v>
      </c>
      <c r="BV91" s="16">
        <v>1.7430462000000001E-2</v>
      </c>
      <c r="BW91" s="16">
        <v>3.37419E-3</v>
      </c>
      <c r="BX91" s="16">
        <v>3.2402519999999999E-3</v>
      </c>
      <c r="BY91" s="16">
        <v>1.1589090000000001E-3</v>
      </c>
      <c r="BZ91" s="16">
        <v>1.7407799999999999E-3</v>
      </c>
      <c r="CA91" s="16">
        <v>1.9327350000000001E-3</v>
      </c>
      <c r="CB91" s="16">
        <v>3.4332989999999999E-3</v>
      </c>
      <c r="CC91" s="16">
        <v>3.2237659999999999E-3</v>
      </c>
      <c r="CD91" s="16">
        <v>0</v>
      </c>
      <c r="CE91" s="16">
        <v>2.915782E-3</v>
      </c>
      <c r="CF91" s="16">
        <v>5.5531030000000002E-3</v>
      </c>
      <c r="CG91" s="16">
        <v>8.486894E-3</v>
      </c>
      <c r="CH91" s="16">
        <v>1.248402E-3</v>
      </c>
      <c r="CI91" s="16">
        <v>1.1166166E-2</v>
      </c>
      <c r="CJ91" s="16">
        <v>4.3132780000000003E-3</v>
      </c>
      <c r="CK91" s="16">
        <v>1.0126863269999999</v>
      </c>
      <c r="CL91" s="16">
        <v>2.5288548000000001E-2</v>
      </c>
      <c r="CM91" s="16">
        <v>7.8127170000000003E-3</v>
      </c>
      <c r="CN91" s="16">
        <v>6.2687369999999999E-3</v>
      </c>
      <c r="CO91" s="16">
        <v>2.572244E-3</v>
      </c>
      <c r="CP91" s="16">
        <v>1.2972591E-2</v>
      </c>
      <c r="CQ91" s="16">
        <v>3.3168379999999999E-3</v>
      </c>
      <c r="CR91" s="16">
        <v>6.8852410000000003E-3</v>
      </c>
      <c r="CS91" s="16">
        <v>3.9279179999999999E-3</v>
      </c>
      <c r="CT91" s="16">
        <v>1.1272879999999999E-3</v>
      </c>
      <c r="CU91" s="16">
        <v>1.2563427E-2</v>
      </c>
      <c r="CV91" s="16">
        <v>6.7102230000000004E-3</v>
      </c>
      <c r="CW91" s="16">
        <v>4.223793E-3</v>
      </c>
      <c r="CX91" s="16">
        <v>1.1523429999999999E-3</v>
      </c>
      <c r="CY91" s="16">
        <v>6.3534330000000003E-3</v>
      </c>
      <c r="CZ91" s="16">
        <v>7.8099060000000001E-3</v>
      </c>
      <c r="DA91" s="16">
        <v>1.7058869999999999E-3</v>
      </c>
      <c r="DB91" s="16">
        <v>1.247382E-3</v>
      </c>
      <c r="DC91" s="16">
        <v>4.6452059999999998E-3</v>
      </c>
      <c r="DD91" s="16">
        <v>1.1153230000000001E-3</v>
      </c>
      <c r="DE91" s="16">
        <v>3.1316769999999998E-3</v>
      </c>
      <c r="DF91" s="16">
        <v>1.0708149999999999E-3</v>
      </c>
      <c r="DG91" s="16">
        <v>3.1649109999999999E-3</v>
      </c>
      <c r="DH91" s="17">
        <v>1.3696144620000001</v>
      </c>
      <c r="DI91" s="18">
        <v>1.1330960000000001</v>
      </c>
    </row>
    <row r="92" spans="2:113" x14ac:dyDescent="0.45">
      <c r="B92" s="13" t="s">
        <v>86</v>
      </c>
      <c r="C92" s="14" t="s">
        <v>192</v>
      </c>
      <c r="D92" s="16">
        <v>2.7357400000000001E-4</v>
      </c>
      <c r="E92" s="16">
        <v>1.7403699999999999E-4</v>
      </c>
      <c r="F92" s="16">
        <v>2.72768E-4</v>
      </c>
      <c r="G92" s="16">
        <v>1.0885E-4</v>
      </c>
      <c r="H92" s="16">
        <v>2.64646E-4</v>
      </c>
      <c r="I92" s="16">
        <v>0</v>
      </c>
      <c r="J92" s="16">
        <v>3.4318599999999999E-4</v>
      </c>
      <c r="K92" s="16">
        <v>6.2232599999999998E-4</v>
      </c>
      <c r="L92" s="16">
        <v>1.14858E-3</v>
      </c>
      <c r="M92" s="16">
        <v>2.2878199999999999E-4</v>
      </c>
      <c r="N92" s="16">
        <v>0</v>
      </c>
      <c r="O92" s="16">
        <v>2.2439199999999999E-4</v>
      </c>
      <c r="P92" s="16">
        <v>4.3972299999999999E-4</v>
      </c>
      <c r="Q92" s="16">
        <v>3.6297400000000001E-4</v>
      </c>
      <c r="R92" s="16">
        <v>4.2448099999999999E-4</v>
      </c>
      <c r="S92" s="16">
        <v>5.0726500000000002E-4</v>
      </c>
      <c r="T92" s="16">
        <v>2.8895E-4</v>
      </c>
      <c r="U92" s="16">
        <v>3.0337300000000001E-4</v>
      </c>
      <c r="V92" s="16">
        <v>2.9471400000000001E-4</v>
      </c>
      <c r="W92" s="16">
        <v>2.8701900000000001E-4</v>
      </c>
      <c r="X92" s="16">
        <v>0</v>
      </c>
      <c r="Y92" s="16">
        <v>4.06792E-4</v>
      </c>
      <c r="Z92" s="16">
        <v>0</v>
      </c>
      <c r="AA92" s="16">
        <v>0</v>
      </c>
      <c r="AB92" s="16">
        <v>1.7615459999999999E-3</v>
      </c>
      <c r="AC92" s="16">
        <v>1.14718E-3</v>
      </c>
      <c r="AD92" s="16">
        <v>0</v>
      </c>
      <c r="AE92" s="16">
        <v>2.5513499999999998E-4</v>
      </c>
      <c r="AF92" s="16">
        <v>3.8030799999999999E-4</v>
      </c>
      <c r="AG92" s="16">
        <v>3.2147700000000003E-4</v>
      </c>
      <c r="AH92" s="16">
        <v>3.2833800000000001E-4</v>
      </c>
      <c r="AI92" s="16">
        <v>2.34236E-4</v>
      </c>
      <c r="AJ92" s="16">
        <v>3.2478500000000002E-4</v>
      </c>
      <c r="AK92" s="16">
        <v>8.4913800000000004E-4</v>
      </c>
      <c r="AL92" s="16">
        <v>4.6760600000000002E-4</v>
      </c>
      <c r="AM92" s="16">
        <v>0</v>
      </c>
      <c r="AN92" s="16">
        <v>0</v>
      </c>
      <c r="AO92" s="16">
        <v>2.5128900000000003E-4</v>
      </c>
      <c r="AP92" s="16">
        <v>2.0334899999999999E-4</v>
      </c>
      <c r="AQ92" s="16">
        <v>1.4064399999999999E-4</v>
      </c>
      <c r="AR92" s="16">
        <v>1.8049799999999999E-4</v>
      </c>
      <c r="AS92" s="16">
        <v>2.2385100000000001E-4</v>
      </c>
      <c r="AT92" s="16">
        <v>2.5931899999999999E-4</v>
      </c>
      <c r="AU92" s="16">
        <v>4.5351700000000002E-4</v>
      </c>
      <c r="AV92" s="16">
        <v>3.86499E-4</v>
      </c>
      <c r="AW92" s="16">
        <v>3.0791100000000001E-4</v>
      </c>
      <c r="AX92" s="16">
        <v>3.3959300000000001E-4</v>
      </c>
      <c r="AY92" s="16">
        <v>2.5929700000000002E-4</v>
      </c>
      <c r="AZ92" s="16">
        <v>3.5414600000000001E-4</v>
      </c>
      <c r="BA92" s="16">
        <v>4.8975799999999997E-4</v>
      </c>
      <c r="BB92" s="16">
        <v>2.4980800000000002E-4</v>
      </c>
      <c r="BC92" s="16">
        <v>3.0482000000000003E-4</v>
      </c>
      <c r="BD92" s="16">
        <v>3.3343100000000003E-4</v>
      </c>
      <c r="BE92" s="16">
        <v>5.0543400000000003E-4</v>
      </c>
      <c r="BF92" s="16">
        <v>0</v>
      </c>
      <c r="BG92" s="16">
        <v>3.06805E-4</v>
      </c>
      <c r="BH92" s="16">
        <v>2.4643400000000002E-4</v>
      </c>
      <c r="BI92" s="16">
        <v>2.2268900000000001E-4</v>
      </c>
      <c r="BJ92" s="16">
        <v>3.5491400000000001E-4</v>
      </c>
      <c r="BK92" s="16">
        <v>6.2790399999999998E-4</v>
      </c>
      <c r="BL92" s="16">
        <v>2.8379700000000002E-4</v>
      </c>
      <c r="BM92" s="16">
        <v>4.4178300000000001E-4</v>
      </c>
      <c r="BN92" s="16">
        <v>3.7487399999999998E-4</v>
      </c>
      <c r="BO92" s="16">
        <v>4.6425500000000001E-4</v>
      </c>
      <c r="BP92" s="16">
        <v>3.8652499999999998E-4</v>
      </c>
      <c r="BQ92" s="16">
        <v>4.1050800000000002E-4</v>
      </c>
      <c r="BR92" s="16">
        <v>4.2856200000000001E-4</v>
      </c>
      <c r="BS92" s="16">
        <v>7.32137E-4</v>
      </c>
      <c r="BT92" s="16">
        <v>3.8238500000000001E-4</v>
      </c>
      <c r="BU92" s="16">
        <v>3.4527730000000001E-3</v>
      </c>
      <c r="BV92" s="16">
        <v>1.7567679999999999E-3</v>
      </c>
      <c r="BW92" s="16">
        <v>6.7546499999999998E-4</v>
      </c>
      <c r="BX92" s="16">
        <v>7.8991200000000004E-4</v>
      </c>
      <c r="BY92" s="16">
        <v>1.28443E-4</v>
      </c>
      <c r="BZ92" s="16">
        <v>6.8261199999999998E-4</v>
      </c>
      <c r="CA92" s="16">
        <v>4.3593899999999999E-4</v>
      </c>
      <c r="CB92" s="16">
        <v>6.9772599999999997E-4</v>
      </c>
      <c r="CC92" s="16">
        <v>6.6406400000000002E-4</v>
      </c>
      <c r="CD92" s="16">
        <v>0</v>
      </c>
      <c r="CE92" s="16">
        <v>9.6358000000000001E-4</v>
      </c>
      <c r="CF92" s="16">
        <v>5.6495299999999998E-4</v>
      </c>
      <c r="CG92" s="16">
        <v>5.5706600000000005E-4</v>
      </c>
      <c r="CH92" s="16">
        <v>5.6820700000000004E-4</v>
      </c>
      <c r="CI92" s="16">
        <v>7.3018010000000001E-3</v>
      </c>
      <c r="CJ92" s="16">
        <v>4.5714919999999999E-3</v>
      </c>
      <c r="CK92" s="16">
        <v>5.1425439999999998E-3</v>
      </c>
      <c r="CL92" s="16">
        <v>1.0293116579999999</v>
      </c>
      <c r="CM92" s="16">
        <v>3.3061309999999999E-3</v>
      </c>
      <c r="CN92" s="16">
        <v>8.8355200000000001E-4</v>
      </c>
      <c r="CO92" s="16">
        <v>3.1586899999999998E-4</v>
      </c>
      <c r="CP92" s="16">
        <v>7.8093499999999996E-4</v>
      </c>
      <c r="CQ92" s="16">
        <v>3.45893E-4</v>
      </c>
      <c r="CR92" s="16">
        <v>7.1452899999999999E-4</v>
      </c>
      <c r="CS92" s="16">
        <v>5.8456800000000005E-4</v>
      </c>
      <c r="CT92" s="16">
        <v>2.9122399999999998E-4</v>
      </c>
      <c r="CU92" s="16">
        <v>6.3806300000000002E-4</v>
      </c>
      <c r="CV92" s="16">
        <v>1.9487319999999999E-3</v>
      </c>
      <c r="CW92" s="16">
        <v>5.1780591000000001E-2</v>
      </c>
      <c r="CX92" s="16">
        <v>6.3758700000000001E-4</v>
      </c>
      <c r="CY92" s="16">
        <v>2.4821069999999999E-3</v>
      </c>
      <c r="CZ92" s="16">
        <v>2.0269749999999999E-3</v>
      </c>
      <c r="DA92" s="16">
        <v>2.5843789999999999E-3</v>
      </c>
      <c r="DB92" s="16">
        <v>1.6961190000000001E-3</v>
      </c>
      <c r="DC92" s="16">
        <v>7.1736300000000005E-4</v>
      </c>
      <c r="DD92" s="16">
        <v>1.123665E-3</v>
      </c>
      <c r="DE92" s="16">
        <v>5.9980799999999996E-4</v>
      </c>
      <c r="DF92" s="16">
        <v>4.9150400000000003E-4</v>
      </c>
      <c r="DG92" s="16">
        <v>5.9711369999999996E-3</v>
      </c>
      <c r="DH92" s="17">
        <v>1.1621386509999996</v>
      </c>
      <c r="DI92" s="18">
        <v>0.96145000000000003</v>
      </c>
    </row>
    <row r="93" spans="2:113" x14ac:dyDescent="0.45">
      <c r="B93" s="13" t="s">
        <v>87</v>
      </c>
      <c r="C93" s="14" t="s">
        <v>193</v>
      </c>
      <c r="D93" s="16">
        <v>5.0890600000000005E-4</v>
      </c>
      <c r="E93" s="16">
        <v>6.2589500000000001E-4</v>
      </c>
      <c r="F93" s="16">
        <v>1.6772060000000001E-3</v>
      </c>
      <c r="G93" s="16">
        <v>4.4688699999999998E-4</v>
      </c>
      <c r="H93" s="16">
        <v>7.3151800000000001E-4</v>
      </c>
      <c r="I93" s="16">
        <v>0</v>
      </c>
      <c r="J93" s="16">
        <v>1.020817E-3</v>
      </c>
      <c r="K93" s="16">
        <v>1.2567679999999999E-3</v>
      </c>
      <c r="L93" s="16">
        <v>2.6932269999999999E-3</v>
      </c>
      <c r="M93" s="16">
        <v>9.8209699999999992E-4</v>
      </c>
      <c r="N93" s="16">
        <v>0</v>
      </c>
      <c r="O93" s="16">
        <v>1.383947E-3</v>
      </c>
      <c r="P93" s="16">
        <v>2.095866E-3</v>
      </c>
      <c r="Q93" s="16">
        <v>7.6961200000000003E-4</v>
      </c>
      <c r="R93" s="16">
        <v>1.174909E-3</v>
      </c>
      <c r="S93" s="16">
        <v>5.3324899999999996E-4</v>
      </c>
      <c r="T93" s="16">
        <v>7.5556199999999999E-4</v>
      </c>
      <c r="U93" s="16">
        <v>1.21025E-3</v>
      </c>
      <c r="V93" s="16">
        <v>3.428586E-3</v>
      </c>
      <c r="W93" s="16">
        <v>9.2396600000000002E-4</v>
      </c>
      <c r="X93" s="16">
        <v>0</v>
      </c>
      <c r="Y93" s="16">
        <v>3.0706100000000002E-4</v>
      </c>
      <c r="Z93" s="16">
        <v>0</v>
      </c>
      <c r="AA93" s="16">
        <v>0</v>
      </c>
      <c r="AB93" s="16">
        <v>3.5659110000000002E-3</v>
      </c>
      <c r="AC93" s="16">
        <v>3.0237419999999998E-3</v>
      </c>
      <c r="AD93" s="16">
        <v>0</v>
      </c>
      <c r="AE93" s="16">
        <v>7.9263200000000004E-4</v>
      </c>
      <c r="AF93" s="16">
        <v>6.1949599999999998E-4</v>
      </c>
      <c r="AG93" s="16">
        <v>1.0858560000000001E-3</v>
      </c>
      <c r="AH93" s="16">
        <v>1.028358E-3</v>
      </c>
      <c r="AI93" s="16">
        <v>4.3415000000000001E-4</v>
      </c>
      <c r="AJ93" s="16">
        <v>5.7679200000000002E-4</v>
      </c>
      <c r="AK93" s="16">
        <v>1.5082369999999999E-3</v>
      </c>
      <c r="AL93" s="16">
        <v>9.2929700000000004E-4</v>
      </c>
      <c r="AM93" s="16">
        <v>0</v>
      </c>
      <c r="AN93" s="16">
        <v>0</v>
      </c>
      <c r="AO93" s="16">
        <v>4.0182199999999998E-4</v>
      </c>
      <c r="AP93" s="16">
        <v>4.27553E-4</v>
      </c>
      <c r="AQ93" s="16">
        <v>1.0767579999999999E-3</v>
      </c>
      <c r="AR93" s="16">
        <v>4.7213499999999999E-4</v>
      </c>
      <c r="AS93" s="16">
        <v>5.9153899999999998E-4</v>
      </c>
      <c r="AT93" s="16">
        <v>5.6824200000000005E-4</v>
      </c>
      <c r="AU93" s="16">
        <v>7.6775699999999999E-4</v>
      </c>
      <c r="AV93" s="16">
        <v>7.2268699999999996E-4</v>
      </c>
      <c r="AW93" s="16">
        <v>8.4350699999999996E-4</v>
      </c>
      <c r="AX93" s="16">
        <v>8.9149100000000001E-4</v>
      </c>
      <c r="AY93" s="16">
        <v>7.8266999999999996E-4</v>
      </c>
      <c r="AZ93" s="16">
        <v>1.0615290000000001E-3</v>
      </c>
      <c r="BA93" s="16">
        <v>1.0031420000000001E-3</v>
      </c>
      <c r="BB93" s="16">
        <v>9.1450600000000004E-4</v>
      </c>
      <c r="BC93" s="16">
        <v>6.8597899999999997E-4</v>
      </c>
      <c r="BD93" s="16">
        <v>1.2232569999999999E-3</v>
      </c>
      <c r="BE93" s="16">
        <v>3.5747629999999999E-3</v>
      </c>
      <c r="BF93" s="16">
        <v>0</v>
      </c>
      <c r="BG93" s="16">
        <v>5.2773399999999997E-4</v>
      </c>
      <c r="BH93" s="16">
        <v>4.4288200000000002E-4</v>
      </c>
      <c r="BI93" s="16">
        <v>4.5166800000000001E-4</v>
      </c>
      <c r="BJ93" s="16">
        <v>9.0067499999999998E-4</v>
      </c>
      <c r="BK93" s="16">
        <v>1.8172939999999999E-3</v>
      </c>
      <c r="BL93" s="16">
        <v>1.372481E-3</v>
      </c>
      <c r="BM93" s="16">
        <v>1.361978E-3</v>
      </c>
      <c r="BN93" s="16">
        <v>1.1386009999999999E-3</v>
      </c>
      <c r="BO93" s="16">
        <v>1.424921E-3</v>
      </c>
      <c r="BP93" s="16">
        <v>1.009823E-3</v>
      </c>
      <c r="BQ93" s="16">
        <v>9.4740000000000004E-4</v>
      </c>
      <c r="BR93" s="16">
        <v>1.0683520000000001E-3</v>
      </c>
      <c r="BS93" s="16">
        <v>2.1737330000000002E-3</v>
      </c>
      <c r="BT93" s="16">
        <v>1.067901E-3</v>
      </c>
      <c r="BU93" s="16">
        <v>2.1823440000000001E-3</v>
      </c>
      <c r="BV93" s="16">
        <v>3.6443280000000001E-3</v>
      </c>
      <c r="BW93" s="16">
        <v>1.840873E-3</v>
      </c>
      <c r="BX93" s="16">
        <v>1.732971E-3</v>
      </c>
      <c r="BY93" s="16">
        <v>2.73212E-4</v>
      </c>
      <c r="BZ93" s="16">
        <v>2.0002309999999999E-3</v>
      </c>
      <c r="CA93" s="16">
        <v>1.136824E-3</v>
      </c>
      <c r="CB93" s="16">
        <v>8.4115299999999997E-4</v>
      </c>
      <c r="CC93" s="16">
        <v>1.6817900000000001E-3</v>
      </c>
      <c r="CD93" s="16">
        <v>0</v>
      </c>
      <c r="CE93" s="16">
        <v>2.5811340000000001E-3</v>
      </c>
      <c r="CF93" s="16">
        <v>2.2071619999999999E-3</v>
      </c>
      <c r="CG93" s="16">
        <v>1.1738530000000001E-3</v>
      </c>
      <c r="CH93" s="16">
        <v>2.0720589999999998E-3</v>
      </c>
      <c r="CI93" s="16">
        <v>4.7239789999999997E-3</v>
      </c>
      <c r="CJ93" s="16">
        <v>0.122729269</v>
      </c>
      <c r="CK93" s="16">
        <v>4.2264829999999996E-3</v>
      </c>
      <c r="CL93" s="16">
        <v>6.1474069999999997E-3</v>
      </c>
      <c r="CM93" s="16">
        <v>1.049402846</v>
      </c>
      <c r="CN93" s="16">
        <v>3.9445169999999998E-3</v>
      </c>
      <c r="CO93" s="16">
        <v>2.6378209999999998E-3</v>
      </c>
      <c r="CP93" s="16">
        <v>8.7748659999999992E-3</v>
      </c>
      <c r="CQ93" s="16">
        <v>2.177338E-3</v>
      </c>
      <c r="CR93" s="16">
        <v>3.1082599999999998E-3</v>
      </c>
      <c r="CS93" s="16">
        <v>5.2138469999999998E-3</v>
      </c>
      <c r="CT93" s="16">
        <v>1.428606E-3</v>
      </c>
      <c r="CU93" s="16">
        <v>1.3440674E-2</v>
      </c>
      <c r="CV93" s="16">
        <v>1.872283E-3</v>
      </c>
      <c r="CW93" s="16">
        <v>0.12531099000000001</v>
      </c>
      <c r="CX93" s="16">
        <v>7.6692199999999996E-4</v>
      </c>
      <c r="CY93" s="16">
        <v>3.249877E-3</v>
      </c>
      <c r="CZ93" s="16">
        <v>3.4222089999999998E-3</v>
      </c>
      <c r="DA93" s="16">
        <v>2.3721269999999999E-3</v>
      </c>
      <c r="DB93" s="16">
        <v>4.1311910000000002E-3</v>
      </c>
      <c r="DC93" s="16">
        <v>7.4219330000000003E-3</v>
      </c>
      <c r="DD93" s="16">
        <v>2.4004849999999999E-3</v>
      </c>
      <c r="DE93" s="16">
        <v>2.1742749999999998E-3</v>
      </c>
      <c r="DF93" s="16">
        <v>3.8731600000000002E-4</v>
      </c>
      <c r="DG93" s="16">
        <v>1.167838E-3</v>
      </c>
      <c r="DH93" s="17">
        <v>1.473806873</v>
      </c>
      <c r="DI93" s="18">
        <v>1.2192959999999999</v>
      </c>
    </row>
    <row r="94" spans="2:113" x14ac:dyDescent="0.45">
      <c r="B94" s="13" t="s">
        <v>88</v>
      </c>
      <c r="C94" s="14" t="s">
        <v>194</v>
      </c>
      <c r="D94" s="16">
        <v>6.9777800000000003E-4</v>
      </c>
      <c r="E94" s="16">
        <v>6.3200000000000005E-5</v>
      </c>
      <c r="F94" s="16">
        <v>1.2383300000000001E-4</v>
      </c>
      <c r="G94" s="16">
        <v>7.1600000000000006E-5</v>
      </c>
      <c r="H94" s="16">
        <v>9.9255799999999994E-4</v>
      </c>
      <c r="I94" s="16">
        <v>0</v>
      </c>
      <c r="J94" s="16">
        <v>2.6066499999999999E-4</v>
      </c>
      <c r="K94" s="16">
        <v>2.3347E-4</v>
      </c>
      <c r="L94" s="16">
        <v>5.3234500000000004E-4</v>
      </c>
      <c r="M94" s="16">
        <v>8.1000000000000004E-5</v>
      </c>
      <c r="N94" s="16">
        <v>0</v>
      </c>
      <c r="O94" s="16">
        <v>1.8950600000000001E-4</v>
      </c>
      <c r="P94" s="16">
        <v>2.9098200000000001E-4</v>
      </c>
      <c r="Q94" s="16">
        <v>6.6935200000000001E-4</v>
      </c>
      <c r="R94" s="16">
        <v>1.70839E-4</v>
      </c>
      <c r="S94" s="16">
        <v>1.4128599999999999E-4</v>
      </c>
      <c r="T94" s="16">
        <v>1.78763E-4</v>
      </c>
      <c r="U94" s="16">
        <v>1.67746E-4</v>
      </c>
      <c r="V94" s="16">
        <v>6.3700000000000003E-5</v>
      </c>
      <c r="W94" s="16">
        <v>1.2639800000000001E-4</v>
      </c>
      <c r="X94" s="16">
        <v>0</v>
      </c>
      <c r="Y94" s="16">
        <v>6.4700000000000001E-5</v>
      </c>
      <c r="Z94" s="16">
        <v>0</v>
      </c>
      <c r="AA94" s="16">
        <v>0</v>
      </c>
      <c r="AB94" s="16">
        <v>7.3700000000000002E-5</v>
      </c>
      <c r="AC94" s="16">
        <v>8.1500000000000002E-5</v>
      </c>
      <c r="AD94" s="16">
        <v>0</v>
      </c>
      <c r="AE94" s="16">
        <v>1.228481E-3</v>
      </c>
      <c r="AF94" s="16">
        <v>1.21722E-4</v>
      </c>
      <c r="AG94" s="16">
        <v>3.7610200000000001E-4</v>
      </c>
      <c r="AH94" s="16">
        <v>3.0546499999999999E-4</v>
      </c>
      <c r="AI94" s="16">
        <v>1.82296E-4</v>
      </c>
      <c r="AJ94" s="16">
        <v>6.70859E-4</v>
      </c>
      <c r="AK94" s="16">
        <v>1.2226899999999999E-4</v>
      </c>
      <c r="AL94" s="16">
        <v>8.06911E-4</v>
      </c>
      <c r="AM94" s="16">
        <v>0</v>
      </c>
      <c r="AN94" s="16">
        <v>0</v>
      </c>
      <c r="AO94" s="16">
        <v>9.8644700000000011E-4</v>
      </c>
      <c r="AP94" s="16">
        <v>5.4389200000000003E-4</v>
      </c>
      <c r="AQ94" s="16">
        <v>2.39089E-4</v>
      </c>
      <c r="AR94" s="16">
        <v>3.6197699999999998E-4</v>
      </c>
      <c r="AS94" s="16">
        <v>2.6930699999999999E-4</v>
      </c>
      <c r="AT94" s="16">
        <v>4.2093799999999999E-4</v>
      </c>
      <c r="AU94" s="16">
        <v>5.1375300000000004E-4</v>
      </c>
      <c r="AV94" s="16">
        <v>4.0032000000000002E-4</v>
      </c>
      <c r="AW94" s="16">
        <v>1.72776E-4</v>
      </c>
      <c r="AX94" s="16">
        <v>1.58393E-4</v>
      </c>
      <c r="AY94" s="16">
        <v>6.5599999999999995E-5</v>
      </c>
      <c r="AZ94" s="16">
        <v>1.8768699999999999E-4</v>
      </c>
      <c r="BA94" s="16">
        <v>1.1524899999999999E-4</v>
      </c>
      <c r="BB94" s="16">
        <v>9.1299999999999997E-5</v>
      </c>
      <c r="BC94" s="16">
        <v>1.5536700000000001E-4</v>
      </c>
      <c r="BD94" s="16">
        <v>4.2107800000000002E-4</v>
      </c>
      <c r="BE94" s="16">
        <v>2.39924E-4</v>
      </c>
      <c r="BF94" s="16">
        <v>0</v>
      </c>
      <c r="BG94" s="16">
        <v>5.9299999999999998E-5</v>
      </c>
      <c r="BH94" s="16">
        <v>4.8199999999999999E-5</v>
      </c>
      <c r="BI94" s="16">
        <v>2.6937E-4</v>
      </c>
      <c r="BJ94" s="16">
        <v>5.1476500000000004E-4</v>
      </c>
      <c r="BK94" s="16">
        <v>1.4441500000000001E-4</v>
      </c>
      <c r="BL94" s="16">
        <v>1.9763199999999999E-4</v>
      </c>
      <c r="BM94" s="16">
        <v>8.5191300000000004E-4</v>
      </c>
      <c r="BN94" s="16">
        <v>1.1051489999999999E-3</v>
      </c>
      <c r="BO94" s="16">
        <v>7.6491099999999995E-4</v>
      </c>
      <c r="BP94" s="16">
        <v>9.3017600000000001E-4</v>
      </c>
      <c r="BQ94" s="16">
        <v>2.6918100000000001E-4</v>
      </c>
      <c r="BR94" s="16">
        <v>2.0197699999999999E-4</v>
      </c>
      <c r="BS94" s="16">
        <v>6.25777E-4</v>
      </c>
      <c r="BT94" s="16">
        <v>5.0313799999999998E-4</v>
      </c>
      <c r="BU94" s="16">
        <v>3.2487899999999998E-4</v>
      </c>
      <c r="BV94" s="16">
        <v>6.9159899999999999E-4</v>
      </c>
      <c r="BW94" s="16">
        <v>7.4141500000000004E-4</v>
      </c>
      <c r="BX94" s="16">
        <v>6.19656E-4</v>
      </c>
      <c r="BY94" s="16">
        <v>7.1600000000000006E-5</v>
      </c>
      <c r="BZ94" s="16">
        <v>4.5537600000000001E-4</v>
      </c>
      <c r="CA94" s="16">
        <v>1.57804E-4</v>
      </c>
      <c r="CB94" s="16">
        <v>2.11151E-4</v>
      </c>
      <c r="CC94" s="16">
        <v>4.5613099999999997E-4</v>
      </c>
      <c r="CD94" s="16">
        <v>0</v>
      </c>
      <c r="CE94" s="16">
        <v>4.82843E-4</v>
      </c>
      <c r="CF94" s="16">
        <v>2.8439399999999999E-4</v>
      </c>
      <c r="CG94" s="16">
        <v>2.23253E-4</v>
      </c>
      <c r="CH94" s="16">
        <v>9.3399999999999993E-5</v>
      </c>
      <c r="CI94" s="16">
        <v>5.3789199999999999E-4</v>
      </c>
      <c r="CJ94" s="16">
        <v>4.2469799999999999E-4</v>
      </c>
      <c r="CK94" s="16">
        <v>1.32698E-4</v>
      </c>
      <c r="CL94" s="16">
        <v>8.4614800000000002E-4</v>
      </c>
      <c r="CM94" s="16">
        <v>3.3669400000000001E-4</v>
      </c>
      <c r="CN94" s="16">
        <v>1.0000825339999999</v>
      </c>
      <c r="CO94" s="16">
        <v>6.54891E-4</v>
      </c>
      <c r="CP94" s="16">
        <v>1.34692E-4</v>
      </c>
      <c r="CQ94" s="16">
        <v>1.53003E-4</v>
      </c>
      <c r="CR94" s="16">
        <v>1.164631E-3</v>
      </c>
      <c r="CS94" s="16">
        <v>4.1471500000000002E-4</v>
      </c>
      <c r="CT94" s="16">
        <v>2.4079099999999999E-4</v>
      </c>
      <c r="CU94" s="16">
        <v>8.0501499999999996E-4</v>
      </c>
      <c r="CV94" s="16">
        <v>3.4496100000000002E-4</v>
      </c>
      <c r="CW94" s="16">
        <v>1.43129E-4</v>
      </c>
      <c r="CX94" s="16">
        <v>3.9993299999999999E-4</v>
      </c>
      <c r="CY94" s="16">
        <v>3.0228999999999998E-4</v>
      </c>
      <c r="CZ94" s="16">
        <v>1.3086059999999999E-3</v>
      </c>
      <c r="DA94" s="16">
        <v>2.0872499999999999E-4</v>
      </c>
      <c r="DB94" s="16">
        <v>6.5182200000000004E-4</v>
      </c>
      <c r="DC94" s="16">
        <v>1.37665E-4</v>
      </c>
      <c r="DD94" s="16">
        <v>1.4568799999999999E-4</v>
      </c>
      <c r="DE94" s="16">
        <v>4.8265E-4</v>
      </c>
      <c r="DF94" s="16">
        <v>9.0500000000000004E-5</v>
      </c>
      <c r="DG94" s="16">
        <v>8.2480198000000005E-2</v>
      </c>
      <c r="DH94" s="17">
        <v>1.1183560969999999</v>
      </c>
      <c r="DI94" s="18">
        <v>0.92522800000000005</v>
      </c>
    </row>
    <row r="95" spans="2:113" x14ac:dyDescent="0.45">
      <c r="B95" s="13" t="s">
        <v>89</v>
      </c>
      <c r="C95" s="14" t="s">
        <v>195</v>
      </c>
      <c r="D95" s="16">
        <v>1.25506E-4</v>
      </c>
      <c r="E95" s="16">
        <v>5.9899999999999999E-5</v>
      </c>
      <c r="F95" s="16">
        <v>8.7000000000000001E-5</v>
      </c>
      <c r="G95" s="16">
        <v>6.7841199999999998E-4</v>
      </c>
      <c r="H95" s="16">
        <v>1.13727E-4</v>
      </c>
      <c r="I95" s="16">
        <v>0</v>
      </c>
      <c r="J95" s="16">
        <v>2.6885400000000001E-4</v>
      </c>
      <c r="K95" s="16">
        <v>3.3874399999999998E-4</v>
      </c>
      <c r="L95" s="16">
        <v>1.8219199999999999E-4</v>
      </c>
      <c r="M95" s="16">
        <v>1.18671E-4</v>
      </c>
      <c r="N95" s="16">
        <v>0</v>
      </c>
      <c r="O95" s="16">
        <v>6.6000000000000005E-5</v>
      </c>
      <c r="P95" s="16">
        <v>1.6792399999999999E-4</v>
      </c>
      <c r="Q95" s="16">
        <v>2.37533E-4</v>
      </c>
      <c r="R95" s="16">
        <v>4.4226900000000002E-4</v>
      </c>
      <c r="S95" s="16">
        <v>2.2918E-4</v>
      </c>
      <c r="T95" s="16">
        <v>1.19906E-4</v>
      </c>
      <c r="U95" s="16">
        <v>9.7399999999999996E-5</v>
      </c>
      <c r="V95" s="16">
        <v>1.7381100000000001E-4</v>
      </c>
      <c r="W95" s="16">
        <v>2.3801599999999999E-4</v>
      </c>
      <c r="X95" s="16">
        <v>0</v>
      </c>
      <c r="Y95" s="16">
        <v>1.3813599999999999E-4</v>
      </c>
      <c r="Z95" s="16">
        <v>0</v>
      </c>
      <c r="AA95" s="16">
        <v>0</v>
      </c>
      <c r="AB95" s="16">
        <v>3.7026600000000001E-4</v>
      </c>
      <c r="AC95" s="16">
        <v>4.4194200000000002E-4</v>
      </c>
      <c r="AD95" s="16">
        <v>0</v>
      </c>
      <c r="AE95" s="16">
        <v>9.6700000000000006E-5</v>
      </c>
      <c r="AF95" s="16">
        <v>2.3839999999999999E-4</v>
      </c>
      <c r="AG95" s="16">
        <v>1.65849E-4</v>
      </c>
      <c r="AH95" s="16">
        <v>8.9900000000000003E-5</v>
      </c>
      <c r="AI95" s="16">
        <v>7.8399999999999995E-5</v>
      </c>
      <c r="AJ95" s="16">
        <v>3.7461599999999998E-4</v>
      </c>
      <c r="AK95" s="16">
        <v>1.7694919999999999E-3</v>
      </c>
      <c r="AL95" s="16">
        <v>2.7305899999999998E-4</v>
      </c>
      <c r="AM95" s="16">
        <v>0</v>
      </c>
      <c r="AN95" s="16">
        <v>0</v>
      </c>
      <c r="AO95" s="16">
        <v>7.7373899999999996E-4</v>
      </c>
      <c r="AP95" s="16">
        <v>5.91E-5</v>
      </c>
      <c r="AQ95" s="16">
        <v>8.5599999999999994E-5</v>
      </c>
      <c r="AR95" s="16">
        <v>1.43001E-4</v>
      </c>
      <c r="AS95" s="16">
        <v>4.8999799999999995E-4</v>
      </c>
      <c r="AT95" s="16">
        <v>2.8986700000000002E-4</v>
      </c>
      <c r="AU95" s="16">
        <v>1.0910189999999999E-3</v>
      </c>
      <c r="AV95" s="16">
        <v>4.2631400000000001E-4</v>
      </c>
      <c r="AW95" s="16">
        <v>4.0370599999999999E-4</v>
      </c>
      <c r="AX95" s="16">
        <v>4.6775199999999999E-4</v>
      </c>
      <c r="AY95" s="16">
        <v>1.629655E-3</v>
      </c>
      <c r="AZ95" s="16">
        <v>1.4108580000000001E-3</v>
      </c>
      <c r="BA95" s="16">
        <v>2.1066779999999998E-3</v>
      </c>
      <c r="BB95" s="16">
        <v>9.7126999999999999E-4</v>
      </c>
      <c r="BC95" s="16">
        <v>1.1662160000000001E-3</v>
      </c>
      <c r="BD95" s="16">
        <v>2.3697610000000002E-3</v>
      </c>
      <c r="BE95" s="16">
        <v>4.43435E-4</v>
      </c>
      <c r="BF95" s="16">
        <v>0</v>
      </c>
      <c r="BG95" s="16">
        <v>2.10478E-4</v>
      </c>
      <c r="BH95" s="16">
        <v>2.5559600000000002E-4</v>
      </c>
      <c r="BI95" s="16">
        <v>1.0906399999999999E-3</v>
      </c>
      <c r="BJ95" s="16">
        <v>1.76813E-4</v>
      </c>
      <c r="BK95" s="16">
        <v>2.28679E-4</v>
      </c>
      <c r="BL95" s="16">
        <v>1.8100399999999999E-4</v>
      </c>
      <c r="BM95" s="16">
        <v>3.7866100000000003E-4</v>
      </c>
      <c r="BN95" s="16">
        <v>1.7856299999999999E-4</v>
      </c>
      <c r="BO95" s="16">
        <v>3.1204300000000002E-4</v>
      </c>
      <c r="BP95" s="16">
        <v>3.1804000000000001E-4</v>
      </c>
      <c r="BQ95" s="16">
        <v>1.14966E-3</v>
      </c>
      <c r="BR95" s="16">
        <v>7.9018899999999995E-4</v>
      </c>
      <c r="BS95" s="16">
        <v>3.7002299999999998E-4</v>
      </c>
      <c r="BT95" s="16">
        <v>3.7353100000000003E-4</v>
      </c>
      <c r="BU95" s="16">
        <v>4.4395300000000002E-4</v>
      </c>
      <c r="BV95" s="16">
        <v>4.7554200000000002E-4</v>
      </c>
      <c r="BW95" s="16">
        <v>1.42707E-4</v>
      </c>
      <c r="BX95" s="16">
        <v>1.25394E-4</v>
      </c>
      <c r="BY95" s="16">
        <v>3.5200000000000002E-5</v>
      </c>
      <c r="BZ95" s="16">
        <v>6.2979359999999996E-3</v>
      </c>
      <c r="CA95" s="16">
        <v>2.7503899999999998E-4</v>
      </c>
      <c r="CB95" s="16">
        <v>7.07527E-4</v>
      </c>
      <c r="CC95" s="16">
        <v>2.6189699999999998E-4</v>
      </c>
      <c r="CD95" s="16">
        <v>0</v>
      </c>
      <c r="CE95" s="16">
        <v>7.32798E-4</v>
      </c>
      <c r="CF95" s="16">
        <v>5.0181399999999995E-4</v>
      </c>
      <c r="CG95" s="16">
        <v>2.35913E-4</v>
      </c>
      <c r="CH95" s="16">
        <v>3.2138099999999998E-4</v>
      </c>
      <c r="CI95" s="16">
        <v>8.0458079999999998E-3</v>
      </c>
      <c r="CJ95" s="16">
        <v>1.5898349999999999E-3</v>
      </c>
      <c r="CK95" s="16">
        <v>4.6117980000000003E-3</v>
      </c>
      <c r="CL95" s="16">
        <v>8.6734759999999994E-3</v>
      </c>
      <c r="CM95" s="16">
        <v>1.8109910000000001E-3</v>
      </c>
      <c r="CN95" s="16">
        <v>2.5368899999999998E-4</v>
      </c>
      <c r="CO95" s="16">
        <v>1.000106065</v>
      </c>
      <c r="CP95" s="16">
        <v>2.6715799999999998E-4</v>
      </c>
      <c r="CQ95" s="16">
        <v>2.3040199999999999E-4</v>
      </c>
      <c r="CR95" s="16">
        <v>2.10344E-4</v>
      </c>
      <c r="CS95" s="16">
        <v>2.5397100000000003E-4</v>
      </c>
      <c r="CT95" s="16">
        <v>1.2527799999999999E-4</v>
      </c>
      <c r="CU95" s="16">
        <v>2.5180500000000002E-4</v>
      </c>
      <c r="CV95" s="16">
        <v>9.1503999999999999E-4</v>
      </c>
      <c r="CW95" s="16">
        <v>9.5047399999999998E-4</v>
      </c>
      <c r="CX95" s="16">
        <v>9.2E-5</v>
      </c>
      <c r="CY95" s="16">
        <v>7.3974299999999995E-4</v>
      </c>
      <c r="CZ95" s="16">
        <v>5.2474200000000003E-4</v>
      </c>
      <c r="DA95" s="16">
        <v>7.8500200000000003E-4</v>
      </c>
      <c r="DB95" s="16">
        <v>1.195792E-3</v>
      </c>
      <c r="DC95" s="16">
        <v>3.5686600000000001E-4</v>
      </c>
      <c r="DD95" s="16">
        <v>8.0845400000000001E-4</v>
      </c>
      <c r="DE95" s="16">
        <v>5.3472899999999996E-4</v>
      </c>
      <c r="DF95" s="16">
        <v>7.8499999999999997E-5</v>
      </c>
      <c r="DG95" s="16">
        <v>2.8423049999999998E-3</v>
      </c>
      <c r="DH95" s="17">
        <v>1.074935062</v>
      </c>
      <c r="DI95" s="18">
        <v>0.88930500000000001</v>
      </c>
    </row>
    <row r="96" spans="2:113" x14ac:dyDescent="0.45">
      <c r="B96" s="13" t="s">
        <v>90</v>
      </c>
      <c r="C96" s="14" t="s">
        <v>216</v>
      </c>
      <c r="D96" s="16">
        <v>0</v>
      </c>
      <c r="E96" s="16">
        <v>0</v>
      </c>
      <c r="F96" s="16">
        <v>0</v>
      </c>
      <c r="G96" s="16">
        <v>0</v>
      </c>
      <c r="H96" s="16">
        <v>0</v>
      </c>
      <c r="I96" s="16">
        <v>0</v>
      </c>
      <c r="J96" s="16">
        <v>0</v>
      </c>
      <c r="K96" s="16">
        <v>0</v>
      </c>
      <c r="L96" s="16">
        <v>0</v>
      </c>
      <c r="M96" s="16">
        <v>0</v>
      </c>
      <c r="N96" s="16">
        <v>0</v>
      </c>
      <c r="O96" s="16">
        <v>0</v>
      </c>
      <c r="P96" s="16">
        <v>0</v>
      </c>
      <c r="Q96" s="16">
        <v>0</v>
      </c>
      <c r="R96" s="16">
        <v>0</v>
      </c>
      <c r="S96" s="16">
        <v>0</v>
      </c>
      <c r="T96" s="16">
        <v>0</v>
      </c>
      <c r="U96" s="16">
        <v>0</v>
      </c>
      <c r="V96" s="16">
        <v>0</v>
      </c>
      <c r="W96" s="16">
        <v>0</v>
      </c>
      <c r="X96" s="16">
        <v>0</v>
      </c>
      <c r="Y96" s="16">
        <v>0</v>
      </c>
      <c r="Z96" s="16">
        <v>0</v>
      </c>
      <c r="AA96" s="16">
        <v>0</v>
      </c>
      <c r="AB96" s="16">
        <v>0</v>
      </c>
      <c r="AC96" s="16">
        <v>0</v>
      </c>
      <c r="AD96" s="16">
        <v>0</v>
      </c>
      <c r="AE96" s="16">
        <v>0</v>
      </c>
      <c r="AF96" s="16">
        <v>0</v>
      </c>
      <c r="AG96" s="16">
        <v>0</v>
      </c>
      <c r="AH96" s="16">
        <v>0</v>
      </c>
      <c r="AI96" s="16">
        <v>0</v>
      </c>
      <c r="AJ96" s="16">
        <v>0</v>
      </c>
      <c r="AK96" s="16">
        <v>0</v>
      </c>
      <c r="AL96" s="16">
        <v>0</v>
      </c>
      <c r="AM96" s="16">
        <v>0</v>
      </c>
      <c r="AN96" s="16">
        <v>0</v>
      </c>
      <c r="AO96" s="16">
        <v>0</v>
      </c>
      <c r="AP96" s="16">
        <v>0</v>
      </c>
      <c r="AQ96" s="16">
        <v>0</v>
      </c>
      <c r="AR96" s="16">
        <v>0</v>
      </c>
      <c r="AS96" s="16">
        <v>0</v>
      </c>
      <c r="AT96" s="16">
        <v>0</v>
      </c>
      <c r="AU96" s="16">
        <v>0</v>
      </c>
      <c r="AV96" s="16">
        <v>0</v>
      </c>
      <c r="AW96" s="16">
        <v>0</v>
      </c>
      <c r="AX96" s="16">
        <v>0</v>
      </c>
      <c r="AY96" s="16">
        <v>0</v>
      </c>
      <c r="AZ96" s="16">
        <v>0</v>
      </c>
      <c r="BA96" s="16">
        <v>0</v>
      </c>
      <c r="BB96" s="16">
        <v>0</v>
      </c>
      <c r="BC96" s="16">
        <v>0</v>
      </c>
      <c r="BD96" s="16">
        <v>0</v>
      </c>
      <c r="BE96" s="16">
        <v>0</v>
      </c>
      <c r="BF96" s="16">
        <v>0</v>
      </c>
      <c r="BG96" s="16">
        <v>0</v>
      </c>
      <c r="BH96" s="16">
        <v>0</v>
      </c>
      <c r="BI96" s="16">
        <v>0</v>
      </c>
      <c r="BJ96" s="16">
        <v>0</v>
      </c>
      <c r="BK96" s="16">
        <v>0</v>
      </c>
      <c r="BL96" s="16">
        <v>0</v>
      </c>
      <c r="BM96" s="16">
        <v>0</v>
      </c>
      <c r="BN96" s="16">
        <v>0</v>
      </c>
      <c r="BO96" s="16">
        <v>0</v>
      </c>
      <c r="BP96" s="16">
        <v>0</v>
      </c>
      <c r="BQ96" s="16">
        <v>0</v>
      </c>
      <c r="BR96" s="16">
        <v>0</v>
      </c>
      <c r="BS96" s="16">
        <v>0</v>
      </c>
      <c r="BT96" s="16">
        <v>0</v>
      </c>
      <c r="BU96" s="16">
        <v>0</v>
      </c>
      <c r="BV96" s="16">
        <v>0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0</v>
      </c>
      <c r="CF96" s="16">
        <v>0</v>
      </c>
      <c r="CG96" s="16">
        <v>0</v>
      </c>
      <c r="CH96" s="16">
        <v>0</v>
      </c>
      <c r="CI96" s="16">
        <v>0</v>
      </c>
      <c r="CJ96" s="16">
        <v>0</v>
      </c>
      <c r="CK96" s="16">
        <v>0</v>
      </c>
      <c r="CL96" s="16">
        <v>0</v>
      </c>
      <c r="CM96" s="16">
        <v>0</v>
      </c>
      <c r="CN96" s="16">
        <v>0</v>
      </c>
      <c r="CO96" s="16">
        <v>0</v>
      </c>
      <c r="CP96" s="16">
        <v>1</v>
      </c>
      <c r="CQ96" s="16">
        <v>0</v>
      </c>
      <c r="CR96" s="16">
        <v>0</v>
      </c>
      <c r="CS96" s="16">
        <v>0</v>
      </c>
      <c r="CT96" s="16">
        <v>0</v>
      </c>
      <c r="CU96" s="16">
        <v>0</v>
      </c>
      <c r="CV96" s="16">
        <v>0</v>
      </c>
      <c r="CW96" s="16">
        <v>0</v>
      </c>
      <c r="CX96" s="16">
        <v>0</v>
      </c>
      <c r="CY96" s="16">
        <v>0</v>
      </c>
      <c r="CZ96" s="16">
        <v>0</v>
      </c>
      <c r="DA96" s="16">
        <v>0</v>
      </c>
      <c r="DB96" s="16">
        <v>0</v>
      </c>
      <c r="DC96" s="16">
        <v>0</v>
      </c>
      <c r="DD96" s="16">
        <v>0</v>
      </c>
      <c r="DE96" s="16">
        <v>0</v>
      </c>
      <c r="DF96" s="16">
        <v>0</v>
      </c>
      <c r="DG96" s="16">
        <v>0</v>
      </c>
      <c r="DH96" s="17">
        <v>1</v>
      </c>
      <c r="DI96" s="18">
        <v>0.82731100000000002</v>
      </c>
    </row>
    <row r="97" spans="2:113" x14ac:dyDescent="0.45">
      <c r="B97" s="13" t="s">
        <v>91</v>
      </c>
      <c r="C97" s="14" t="s">
        <v>196</v>
      </c>
      <c r="D97" s="16">
        <v>0</v>
      </c>
      <c r="E97" s="16">
        <v>0</v>
      </c>
      <c r="F97" s="16">
        <v>0</v>
      </c>
      <c r="G97" s="16">
        <v>0</v>
      </c>
      <c r="H97" s="16">
        <v>0</v>
      </c>
      <c r="I97" s="16">
        <v>0</v>
      </c>
      <c r="J97" s="16">
        <v>0</v>
      </c>
      <c r="K97" s="16">
        <v>0</v>
      </c>
      <c r="L97" s="16">
        <v>0</v>
      </c>
      <c r="M97" s="16">
        <v>0</v>
      </c>
      <c r="N97" s="16">
        <v>0</v>
      </c>
      <c r="O97" s="16">
        <v>0</v>
      </c>
      <c r="P97" s="16">
        <v>0</v>
      </c>
      <c r="Q97" s="16">
        <v>0</v>
      </c>
      <c r="R97" s="16">
        <v>0</v>
      </c>
      <c r="S97" s="16">
        <v>0</v>
      </c>
      <c r="T97" s="16">
        <v>0</v>
      </c>
      <c r="U97" s="16">
        <v>0</v>
      </c>
      <c r="V97" s="16">
        <v>0</v>
      </c>
      <c r="W97" s="16">
        <v>0</v>
      </c>
      <c r="X97" s="16">
        <v>0</v>
      </c>
      <c r="Y97" s="16">
        <v>0</v>
      </c>
      <c r="Z97" s="16">
        <v>0</v>
      </c>
      <c r="AA97" s="16">
        <v>0</v>
      </c>
      <c r="AB97" s="16">
        <v>0</v>
      </c>
      <c r="AC97" s="16">
        <v>0</v>
      </c>
      <c r="AD97" s="16">
        <v>0</v>
      </c>
      <c r="AE97" s="16">
        <v>0</v>
      </c>
      <c r="AF97" s="16">
        <v>0</v>
      </c>
      <c r="AG97" s="16">
        <v>0</v>
      </c>
      <c r="AH97" s="16">
        <v>0</v>
      </c>
      <c r="AI97" s="16">
        <v>0</v>
      </c>
      <c r="AJ97" s="16">
        <v>0</v>
      </c>
      <c r="AK97" s="16">
        <v>0</v>
      </c>
      <c r="AL97" s="16">
        <v>0</v>
      </c>
      <c r="AM97" s="16">
        <v>0</v>
      </c>
      <c r="AN97" s="16">
        <v>0</v>
      </c>
      <c r="AO97" s="16">
        <v>0</v>
      </c>
      <c r="AP97" s="16">
        <v>0</v>
      </c>
      <c r="AQ97" s="16">
        <v>0</v>
      </c>
      <c r="AR97" s="16">
        <v>0</v>
      </c>
      <c r="AS97" s="16">
        <v>0</v>
      </c>
      <c r="AT97" s="16">
        <v>0</v>
      </c>
      <c r="AU97" s="16">
        <v>0</v>
      </c>
      <c r="AV97" s="16">
        <v>0</v>
      </c>
      <c r="AW97" s="16">
        <v>0</v>
      </c>
      <c r="AX97" s="16">
        <v>0</v>
      </c>
      <c r="AY97" s="16">
        <v>0</v>
      </c>
      <c r="AZ97" s="16">
        <v>0</v>
      </c>
      <c r="BA97" s="16">
        <v>0</v>
      </c>
      <c r="BB97" s="16">
        <v>0</v>
      </c>
      <c r="BC97" s="16">
        <v>0</v>
      </c>
      <c r="BD97" s="16">
        <v>0</v>
      </c>
      <c r="BE97" s="16">
        <v>0</v>
      </c>
      <c r="BF97" s="16">
        <v>0</v>
      </c>
      <c r="BG97" s="16">
        <v>0</v>
      </c>
      <c r="BH97" s="16">
        <v>0</v>
      </c>
      <c r="BI97" s="16">
        <v>0</v>
      </c>
      <c r="BJ97" s="16">
        <v>0</v>
      </c>
      <c r="BK97" s="16">
        <v>0</v>
      </c>
      <c r="BL97" s="16">
        <v>0</v>
      </c>
      <c r="BM97" s="16">
        <v>0</v>
      </c>
      <c r="BN97" s="16">
        <v>0</v>
      </c>
      <c r="BO97" s="16">
        <v>0</v>
      </c>
      <c r="BP97" s="16">
        <v>0</v>
      </c>
      <c r="BQ97" s="16">
        <v>0</v>
      </c>
      <c r="BR97" s="16">
        <v>0</v>
      </c>
      <c r="BS97" s="16">
        <v>0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v>0</v>
      </c>
      <c r="CJ97" s="16">
        <v>0</v>
      </c>
      <c r="CK97" s="16">
        <v>0</v>
      </c>
      <c r="CL97" s="16">
        <v>0</v>
      </c>
      <c r="CM97" s="16">
        <v>0</v>
      </c>
      <c r="CN97" s="16">
        <v>0</v>
      </c>
      <c r="CO97" s="16">
        <v>0</v>
      </c>
      <c r="CP97" s="16">
        <v>0</v>
      </c>
      <c r="CQ97" s="16">
        <v>1.010274629</v>
      </c>
      <c r="CR97" s="16">
        <v>0</v>
      </c>
      <c r="CS97" s="16">
        <v>0</v>
      </c>
      <c r="CT97" s="16">
        <v>4.8830200000000003E-4</v>
      </c>
      <c r="CU97" s="16">
        <v>0</v>
      </c>
      <c r="CV97" s="16">
        <v>0</v>
      </c>
      <c r="CW97" s="16">
        <v>0</v>
      </c>
      <c r="CX97" s="16">
        <v>0</v>
      </c>
      <c r="CY97" s="16">
        <v>0</v>
      </c>
      <c r="CZ97" s="16">
        <v>0</v>
      </c>
      <c r="DA97" s="16">
        <v>0</v>
      </c>
      <c r="DB97" s="16">
        <v>0</v>
      </c>
      <c r="DC97" s="16">
        <v>0</v>
      </c>
      <c r="DD97" s="16">
        <v>0</v>
      </c>
      <c r="DE97" s="16">
        <v>0</v>
      </c>
      <c r="DF97" s="16">
        <v>0</v>
      </c>
      <c r="DG97" s="16">
        <v>0</v>
      </c>
      <c r="DH97" s="17">
        <v>1.0107629309999999</v>
      </c>
      <c r="DI97" s="18">
        <v>0.83621500000000004</v>
      </c>
    </row>
    <row r="98" spans="2:113" x14ac:dyDescent="0.45">
      <c r="B98" s="13" t="s">
        <v>92</v>
      </c>
      <c r="C98" s="14" t="s">
        <v>197</v>
      </c>
      <c r="D98" s="16">
        <v>8.8599999999999999E-6</v>
      </c>
      <c r="E98" s="16">
        <v>2.3799999999999999E-5</v>
      </c>
      <c r="F98" s="16">
        <v>7.9999999999999996E-6</v>
      </c>
      <c r="G98" s="16">
        <v>3.8E-6</v>
      </c>
      <c r="H98" s="16">
        <v>1.04E-5</v>
      </c>
      <c r="I98" s="16">
        <v>0</v>
      </c>
      <c r="J98" s="16">
        <v>1.4399999999999999E-5</v>
      </c>
      <c r="K98" s="16">
        <v>1.5299999999999999E-5</v>
      </c>
      <c r="L98" s="16">
        <v>1.2300000000000001E-5</v>
      </c>
      <c r="M98" s="16">
        <v>1.11E-5</v>
      </c>
      <c r="N98" s="16">
        <v>0</v>
      </c>
      <c r="O98" s="16">
        <v>8.1000000000000004E-6</v>
      </c>
      <c r="P98" s="16">
        <v>1.13E-5</v>
      </c>
      <c r="Q98" s="16">
        <v>9.6399999999999992E-6</v>
      </c>
      <c r="R98" s="16">
        <v>9.7799999999999995E-6</v>
      </c>
      <c r="S98" s="16">
        <v>1.33E-5</v>
      </c>
      <c r="T98" s="16">
        <v>1.6699999999999999E-5</v>
      </c>
      <c r="U98" s="16">
        <v>1.8899999999999999E-5</v>
      </c>
      <c r="V98" s="16">
        <v>1.08E-5</v>
      </c>
      <c r="W98" s="16">
        <v>5.6699999999999999E-6</v>
      </c>
      <c r="X98" s="16">
        <v>0</v>
      </c>
      <c r="Y98" s="16">
        <v>6.9500000000000004E-6</v>
      </c>
      <c r="Z98" s="16">
        <v>0</v>
      </c>
      <c r="AA98" s="16">
        <v>0</v>
      </c>
      <c r="AB98" s="16">
        <v>2.97E-5</v>
      </c>
      <c r="AC98" s="16">
        <v>8.9800000000000004E-6</v>
      </c>
      <c r="AD98" s="16">
        <v>0</v>
      </c>
      <c r="AE98" s="16">
        <v>1.3200000000000001E-5</v>
      </c>
      <c r="AF98" s="16">
        <v>7.7100000000000007E-6</v>
      </c>
      <c r="AG98" s="16">
        <v>7.3300000000000001E-6</v>
      </c>
      <c r="AH98" s="16">
        <v>1.06E-5</v>
      </c>
      <c r="AI98" s="16">
        <v>1.19E-5</v>
      </c>
      <c r="AJ98" s="16">
        <v>1.33E-5</v>
      </c>
      <c r="AK98" s="16">
        <v>1.36E-5</v>
      </c>
      <c r="AL98" s="16">
        <v>1.4100000000000001E-5</v>
      </c>
      <c r="AM98" s="16">
        <v>0</v>
      </c>
      <c r="AN98" s="16">
        <v>0</v>
      </c>
      <c r="AO98" s="16">
        <v>1.26E-5</v>
      </c>
      <c r="AP98" s="16">
        <v>7.34E-6</v>
      </c>
      <c r="AQ98" s="16">
        <v>1.06E-5</v>
      </c>
      <c r="AR98" s="16">
        <v>1.08E-5</v>
      </c>
      <c r="AS98" s="16">
        <v>7.2599999999999999E-6</v>
      </c>
      <c r="AT98" s="16">
        <v>8.2199999999999992E-6</v>
      </c>
      <c r="AU98" s="16">
        <v>7.4399999999999999E-6</v>
      </c>
      <c r="AV98" s="16">
        <v>6.7299999999999999E-6</v>
      </c>
      <c r="AW98" s="16">
        <v>8.0900000000000005E-6</v>
      </c>
      <c r="AX98" s="16">
        <v>6.7000000000000002E-6</v>
      </c>
      <c r="AY98" s="16">
        <v>5.4500000000000003E-6</v>
      </c>
      <c r="AZ98" s="16">
        <v>7.9500000000000001E-6</v>
      </c>
      <c r="BA98" s="16">
        <v>6.8900000000000001E-6</v>
      </c>
      <c r="BB98" s="16">
        <v>6.0599999999999996E-6</v>
      </c>
      <c r="BC98" s="16">
        <v>8.5900000000000008E-6</v>
      </c>
      <c r="BD98" s="16">
        <v>8.0800000000000006E-6</v>
      </c>
      <c r="BE98" s="16">
        <v>9.5599999999999999E-6</v>
      </c>
      <c r="BF98" s="16">
        <v>0</v>
      </c>
      <c r="BG98" s="16">
        <v>4.2899999999999996E-6</v>
      </c>
      <c r="BH98" s="16">
        <v>4.8400000000000002E-6</v>
      </c>
      <c r="BI98" s="16">
        <v>6.7100000000000001E-6</v>
      </c>
      <c r="BJ98" s="16">
        <v>7.0600000000000002E-6</v>
      </c>
      <c r="BK98" s="16">
        <v>1.2E-5</v>
      </c>
      <c r="BL98" s="16">
        <v>3.15E-5</v>
      </c>
      <c r="BM98" s="16">
        <v>1.43E-5</v>
      </c>
      <c r="BN98" s="16">
        <v>1.42E-5</v>
      </c>
      <c r="BO98" s="16">
        <v>1.6200000000000001E-5</v>
      </c>
      <c r="BP98" s="16">
        <v>1.5500000000000001E-5</v>
      </c>
      <c r="BQ98" s="16">
        <v>9.9000000000000001E-6</v>
      </c>
      <c r="BR98" s="16">
        <v>3.3300000000000003E-5</v>
      </c>
      <c r="BS98" s="16">
        <v>1.7747600000000001E-4</v>
      </c>
      <c r="BT98" s="16">
        <v>1.3200000000000001E-5</v>
      </c>
      <c r="BU98" s="16">
        <v>3.9900000000000001E-5</v>
      </c>
      <c r="BV98" s="16">
        <v>1.3328600000000001E-4</v>
      </c>
      <c r="BW98" s="16">
        <v>5.0099999999999998E-5</v>
      </c>
      <c r="BX98" s="16">
        <v>5.41E-5</v>
      </c>
      <c r="BY98" s="16">
        <v>9.38E-6</v>
      </c>
      <c r="BZ98" s="16">
        <v>6.02E-5</v>
      </c>
      <c r="CA98" s="16">
        <v>1.13E-5</v>
      </c>
      <c r="CB98" s="16">
        <v>2.6299999999999999E-5</v>
      </c>
      <c r="CC98" s="16">
        <v>7.5136500000000004E-4</v>
      </c>
      <c r="CD98" s="16">
        <v>0</v>
      </c>
      <c r="CE98" s="16">
        <v>1.8300000000000001E-5</v>
      </c>
      <c r="CF98" s="16">
        <v>1.2129192E-2</v>
      </c>
      <c r="CG98" s="16">
        <v>9.3900000000000006E-5</v>
      </c>
      <c r="CH98" s="16">
        <v>5.0500000000000001E-5</v>
      </c>
      <c r="CI98" s="16">
        <v>8.5219099999999997E-4</v>
      </c>
      <c r="CJ98" s="16">
        <v>3.9266300000000002E-4</v>
      </c>
      <c r="CK98" s="16">
        <v>1.27155E-4</v>
      </c>
      <c r="CL98" s="16">
        <v>2.4611799999999998E-4</v>
      </c>
      <c r="CM98" s="16">
        <v>1.85374E-4</v>
      </c>
      <c r="CN98" s="16">
        <v>3.0499999999999999E-5</v>
      </c>
      <c r="CO98" s="16">
        <v>2.0599999999999999E-5</v>
      </c>
      <c r="CP98" s="16">
        <v>3.82E-5</v>
      </c>
      <c r="CQ98" s="16">
        <v>9.4454380000000004E-3</v>
      </c>
      <c r="CR98" s="16">
        <v>1.044973959</v>
      </c>
      <c r="CS98" s="16">
        <v>1.8767390000000001E-3</v>
      </c>
      <c r="CT98" s="16">
        <v>9.973479999999999E-4</v>
      </c>
      <c r="CU98" s="16">
        <v>2.8500000000000002E-5</v>
      </c>
      <c r="CV98" s="16">
        <v>1.7099999999999999E-5</v>
      </c>
      <c r="CW98" s="16">
        <v>8.25E-5</v>
      </c>
      <c r="CX98" s="16">
        <v>8.7099999999999996E-6</v>
      </c>
      <c r="CY98" s="16">
        <v>4.6199999999999998E-5</v>
      </c>
      <c r="CZ98" s="16">
        <v>2.7500000000000001E-5</v>
      </c>
      <c r="DA98" s="16">
        <v>4.8580500000000002E-4</v>
      </c>
      <c r="DB98" s="16">
        <v>1.8600000000000001E-5</v>
      </c>
      <c r="DC98" s="16">
        <v>9.6199999999999994E-5</v>
      </c>
      <c r="DD98" s="16">
        <v>3.7369119999999998E-3</v>
      </c>
      <c r="DE98" s="16">
        <v>8.6899999999999998E-5</v>
      </c>
      <c r="DF98" s="16">
        <v>1.26E-5</v>
      </c>
      <c r="DG98" s="16">
        <v>1.7717399999999999E-4</v>
      </c>
      <c r="DH98" s="17">
        <v>1.0782871650000001</v>
      </c>
      <c r="DI98" s="18">
        <v>0.89207800000000004</v>
      </c>
    </row>
    <row r="99" spans="2:113" x14ac:dyDescent="0.45">
      <c r="B99" s="13" t="s">
        <v>93</v>
      </c>
      <c r="C99" s="14" t="s">
        <v>198</v>
      </c>
      <c r="D99" s="16">
        <v>0</v>
      </c>
      <c r="E99" s="16">
        <v>0</v>
      </c>
      <c r="F99" s="16">
        <v>0</v>
      </c>
      <c r="G99" s="16">
        <v>0</v>
      </c>
      <c r="H99" s="16">
        <v>0</v>
      </c>
      <c r="I99" s="16">
        <v>0</v>
      </c>
      <c r="J99" s="16">
        <v>0</v>
      </c>
      <c r="K99" s="16">
        <v>0</v>
      </c>
      <c r="L99" s="16">
        <v>0</v>
      </c>
      <c r="M99" s="16">
        <v>0</v>
      </c>
      <c r="N99" s="16">
        <v>0</v>
      </c>
      <c r="O99" s="16">
        <v>0</v>
      </c>
      <c r="P99" s="16">
        <v>0</v>
      </c>
      <c r="Q99" s="16">
        <v>0</v>
      </c>
      <c r="R99" s="16">
        <v>0</v>
      </c>
      <c r="S99" s="16">
        <v>0</v>
      </c>
      <c r="T99" s="16">
        <v>0</v>
      </c>
      <c r="U99" s="16">
        <v>0</v>
      </c>
      <c r="V99" s="16">
        <v>0</v>
      </c>
      <c r="W99" s="16">
        <v>0</v>
      </c>
      <c r="X99" s="16">
        <v>0</v>
      </c>
      <c r="Y99" s="16">
        <v>0</v>
      </c>
      <c r="Z99" s="16">
        <v>0</v>
      </c>
      <c r="AA99" s="16">
        <v>0</v>
      </c>
      <c r="AB99" s="16">
        <v>0</v>
      </c>
      <c r="AC99" s="16">
        <v>0</v>
      </c>
      <c r="AD99" s="16">
        <v>0</v>
      </c>
      <c r="AE99" s="16">
        <v>0</v>
      </c>
      <c r="AF99" s="16">
        <v>0</v>
      </c>
      <c r="AG99" s="16">
        <v>0</v>
      </c>
      <c r="AH99" s="16">
        <v>0</v>
      </c>
      <c r="AI99" s="16">
        <v>0</v>
      </c>
      <c r="AJ99" s="16">
        <v>0</v>
      </c>
      <c r="AK99" s="16">
        <v>0</v>
      </c>
      <c r="AL99" s="16">
        <v>0</v>
      </c>
      <c r="AM99" s="16">
        <v>0</v>
      </c>
      <c r="AN99" s="16">
        <v>0</v>
      </c>
      <c r="AO99" s="16">
        <v>0</v>
      </c>
      <c r="AP99" s="16">
        <v>0</v>
      </c>
      <c r="AQ99" s="16">
        <v>0</v>
      </c>
      <c r="AR99" s="16">
        <v>0</v>
      </c>
      <c r="AS99" s="16">
        <v>0</v>
      </c>
      <c r="AT99" s="16">
        <v>0</v>
      </c>
      <c r="AU99" s="16">
        <v>0</v>
      </c>
      <c r="AV99" s="16">
        <v>0</v>
      </c>
      <c r="AW99" s="16">
        <v>0</v>
      </c>
      <c r="AX99" s="16">
        <v>0</v>
      </c>
      <c r="AY99" s="16">
        <v>0</v>
      </c>
      <c r="AZ99" s="16">
        <v>0</v>
      </c>
      <c r="BA99" s="16">
        <v>0</v>
      </c>
      <c r="BB99" s="16">
        <v>0</v>
      </c>
      <c r="BC99" s="16">
        <v>0</v>
      </c>
      <c r="BD99" s="16">
        <v>0</v>
      </c>
      <c r="BE99" s="16">
        <v>0</v>
      </c>
      <c r="BF99" s="16">
        <v>0</v>
      </c>
      <c r="BG99" s="16">
        <v>0</v>
      </c>
      <c r="BH99" s="16">
        <v>0</v>
      </c>
      <c r="BI99" s="16">
        <v>0</v>
      </c>
      <c r="BJ99" s="16">
        <v>0</v>
      </c>
      <c r="BK99" s="16">
        <v>0</v>
      </c>
      <c r="BL99" s="16">
        <v>0</v>
      </c>
      <c r="BM99" s="16">
        <v>0</v>
      </c>
      <c r="BN99" s="16">
        <v>0</v>
      </c>
      <c r="BO99" s="16">
        <v>0</v>
      </c>
      <c r="BP99" s="16">
        <v>0</v>
      </c>
      <c r="BQ99" s="16">
        <v>0</v>
      </c>
      <c r="BR99" s="16">
        <v>0</v>
      </c>
      <c r="BS99" s="16">
        <v>0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0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v>0</v>
      </c>
      <c r="CJ99" s="16">
        <v>0</v>
      </c>
      <c r="CK99" s="16">
        <v>0</v>
      </c>
      <c r="CL99" s="16">
        <v>0</v>
      </c>
      <c r="CM99" s="16">
        <v>0</v>
      </c>
      <c r="CN99" s="16">
        <v>0</v>
      </c>
      <c r="CO99" s="16">
        <v>0</v>
      </c>
      <c r="CP99" s="16">
        <v>0</v>
      </c>
      <c r="CQ99" s="16">
        <v>0</v>
      </c>
      <c r="CR99" s="16">
        <v>0</v>
      </c>
      <c r="CS99" s="16">
        <v>1</v>
      </c>
      <c r="CT99" s="16">
        <v>0</v>
      </c>
      <c r="CU99" s="16">
        <v>0</v>
      </c>
      <c r="CV99" s="16">
        <v>0</v>
      </c>
      <c r="CW99" s="16">
        <v>0</v>
      </c>
      <c r="CX99" s="16">
        <v>0</v>
      </c>
      <c r="CY99" s="16">
        <v>0</v>
      </c>
      <c r="CZ99" s="16">
        <v>0</v>
      </c>
      <c r="DA99" s="16">
        <v>0</v>
      </c>
      <c r="DB99" s="16">
        <v>0</v>
      </c>
      <c r="DC99" s="16">
        <v>0</v>
      </c>
      <c r="DD99" s="16">
        <v>0</v>
      </c>
      <c r="DE99" s="16">
        <v>0</v>
      </c>
      <c r="DF99" s="16">
        <v>0</v>
      </c>
      <c r="DG99" s="16">
        <v>0</v>
      </c>
      <c r="DH99" s="17">
        <v>1</v>
      </c>
      <c r="DI99" s="18">
        <v>0.82731100000000002</v>
      </c>
    </row>
    <row r="100" spans="2:113" x14ac:dyDescent="0.45">
      <c r="B100" s="13" t="s">
        <v>94</v>
      </c>
      <c r="C100" s="14" t="s">
        <v>199</v>
      </c>
      <c r="D100" s="16">
        <v>0</v>
      </c>
      <c r="E100" s="16">
        <v>0</v>
      </c>
      <c r="F100" s="16">
        <v>0</v>
      </c>
      <c r="G100" s="16">
        <v>0</v>
      </c>
      <c r="H100" s="16">
        <v>0</v>
      </c>
      <c r="I100" s="16">
        <v>0</v>
      </c>
      <c r="J100" s="16">
        <v>0</v>
      </c>
      <c r="K100" s="16">
        <v>0</v>
      </c>
      <c r="L100" s="16">
        <v>0</v>
      </c>
      <c r="M100" s="16">
        <v>0</v>
      </c>
      <c r="N100" s="16">
        <v>0</v>
      </c>
      <c r="O100" s="16">
        <v>0</v>
      </c>
      <c r="P100" s="16">
        <v>0</v>
      </c>
      <c r="Q100" s="16">
        <v>0</v>
      </c>
      <c r="R100" s="16">
        <v>0</v>
      </c>
      <c r="S100" s="16">
        <v>0</v>
      </c>
      <c r="T100" s="16">
        <v>0</v>
      </c>
      <c r="U100" s="16">
        <v>0</v>
      </c>
      <c r="V100" s="16">
        <v>0</v>
      </c>
      <c r="W100" s="16">
        <v>0</v>
      </c>
      <c r="X100" s="16">
        <v>0</v>
      </c>
      <c r="Y100" s="16">
        <v>0</v>
      </c>
      <c r="Z100" s="16">
        <v>0</v>
      </c>
      <c r="AA100" s="16">
        <v>0</v>
      </c>
      <c r="AB100" s="16">
        <v>0</v>
      </c>
      <c r="AC100" s="16">
        <v>0</v>
      </c>
      <c r="AD100" s="16">
        <v>0</v>
      </c>
      <c r="AE100" s="16">
        <v>0</v>
      </c>
      <c r="AF100" s="16">
        <v>0</v>
      </c>
      <c r="AG100" s="16">
        <v>0</v>
      </c>
      <c r="AH100" s="16">
        <v>0</v>
      </c>
      <c r="AI100" s="16">
        <v>0</v>
      </c>
      <c r="AJ100" s="16">
        <v>0</v>
      </c>
      <c r="AK100" s="16">
        <v>0</v>
      </c>
      <c r="AL100" s="16">
        <v>0</v>
      </c>
      <c r="AM100" s="16">
        <v>0</v>
      </c>
      <c r="AN100" s="16">
        <v>0</v>
      </c>
      <c r="AO100" s="16">
        <v>0</v>
      </c>
      <c r="AP100" s="16">
        <v>0</v>
      </c>
      <c r="AQ100" s="16">
        <v>0</v>
      </c>
      <c r="AR100" s="16">
        <v>0</v>
      </c>
      <c r="AS100" s="16">
        <v>0</v>
      </c>
      <c r="AT100" s="16">
        <v>0</v>
      </c>
      <c r="AU100" s="16">
        <v>0</v>
      </c>
      <c r="AV100" s="16">
        <v>0</v>
      </c>
      <c r="AW100" s="16">
        <v>0</v>
      </c>
      <c r="AX100" s="16">
        <v>0</v>
      </c>
      <c r="AY100" s="16">
        <v>0</v>
      </c>
      <c r="AZ100" s="16">
        <v>0</v>
      </c>
      <c r="BA100" s="16">
        <v>0</v>
      </c>
      <c r="BB100" s="16">
        <v>0</v>
      </c>
      <c r="BC100" s="16">
        <v>0</v>
      </c>
      <c r="BD100" s="16">
        <v>0</v>
      </c>
      <c r="BE100" s="16">
        <v>0</v>
      </c>
      <c r="BF100" s="16">
        <v>0</v>
      </c>
      <c r="BG100" s="16">
        <v>0</v>
      </c>
      <c r="BH100" s="16">
        <v>0</v>
      </c>
      <c r="BI100" s="16">
        <v>0</v>
      </c>
      <c r="BJ100" s="16">
        <v>0</v>
      </c>
      <c r="BK100" s="16">
        <v>0</v>
      </c>
      <c r="BL100" s="16">
        <v>0</v>
      </c>
      <c r="BM100" s="16">
        <v>0</v>
      </c>
      <c r="BN100" s="16">
        <v>0</v>
      </c>
      <c r="BO100" s="16">
        <v>0</v>
      </c>
      <c r="BP100" s="16">
        <v>0</v>
      </c>
      <c r="BQ100" s="16">
        <v>0</v>
      </c>
      <c r="BR100" s="16">
        <v>0</v>
      </c>
      <c r="BS100" s="16">
        <v>0</v>
      </c>
      <c r="BT100" s="16">
        <v>0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v>0</v>
      </c>
      <c r="CJ100" s="16">
        <v>0</v>
      </c>
      <c r="CK100" s="16">
        <v>0</v>
      </c>
      <c r="CL100" s="16">
        <v>0</v>
      </c>
      <c r="CM100" s="16">
        <v>0</v>
      </c>
      <c r="CN100" s="16">
        <v>0</v>
      </c>
      <c r="CO100" s="16">
        <v>0</v>
      </c>
      <c r="CP100" s="16">
        <v>0</v>
      </c>
      <c r="CQ100" s="16">
        <v>0</v>
      </c>
      <c r="CR100" s="16">
        <v>0</v>
      </c>
      <c r="CS100" s="16">
        <v>0</v>
      </c>
      <c r="CT100" s="16">
        <v>1</v>
      </c>
      <c r="CU100" s="16">
        <v>0</v>
      </c>
      <c r="CV100" s="16">
        <v>0</v>
      </c>
      <c r="CW100" s="16">
        <v>0</v>
      </c>
      <c r="CX100" s="16">
        <v>0</v>
      </c>
      <c r="CY100" s="16">
        <v>0</v>
      </c>
      <c r="CZ100" s="16">
        <v>0</v>
      </c>
      <c r="DA100" s="16">
        <v>0</v>
      </c>
      <c r="DB100" s="16">
        <v>0</v>
      </c>
      <c r="DC100" s="16">
        <v>0</v>
      </c>
      <c r="DD100" s="16">
        <v>0</v>
      </c>
      <c r="DE100" s="16">
        <v>0</v>
      </c>
      <c r="DF100" s="16">
        <v>0</v>
      </c>
      <c r="DG100" s="16">
        <v>0</v>
      </c>
      <c r="DH100" s="17">
        <v>1</v>
      </c>
      <c r="DI100" s="18">
        <v>0.82731100000000002</v>
      </c>
    </row>
    <row r="101" spans="2:113" x14ac:dyDescent="0.45">
      <c r="B101" s="13" t="s">
        <v>95</v>
      </c>
      <c r="C101" s="14" t="s">
        <v>200</v>
      </c>
      <c r="D101" s="16">
        <v>2.6978589999999999E-3</v>
      </c>
      <c r="E101" s="16">
        <v>2.310847E-3</v>
      </c>
      <c r="F101" s="16">
        <v>5.0522200000000005E-4</v>
      </c>
      <c r="G101" s="16">
        <v>1.0161580000000001E-3</v>
      </c>
      <c r="H101" s="16">
        <v>1.8107999999999999E-4</v>
      </c>
      <c r="I101" s="16">
        <v>0</v>
      </c>
      <c r="J101" s="16">
        <v>1.654445E-3</v>
      </c>
      <c r="K101" s="16">
        <v>1.5982150000000001E-3</v>
      </c>
      <c r="L101" s="16">
        <v>1.3653339999999999E-3</v>
      </c>
      <c r="M101" s="16">
        <v>9.8668900000000001E-4</v>
      </c>
      <c r="N101" s="16">
        <v>0</v>
      </c>
      <c r="O101" s="16">
        <v>8.0626899999999997E-4</v>
      </c>
      <c r="P101" s="16">
        <v>1.286679E-3</v>
      </c>
      <c r="Q101" s="16">
        <v>2.0955919999999999E-3</v>
      </c>
      <c r="R101" s="16">
        <v>7.5938700000000004E-4</v>
      </c>
      <c r="S101" s="16">
        <v>7.6010300000000004E-4</v>
      </c>
      <c r="T101" s="16">
        <v>5.0301600000000001E-4</v>
      </c>
      <c r="U101" s="16">
        <v>7.7532299999999996E-4</v>
      </c>
      <c r="V101" s="16">
        <v>1.42752E-3</v>
      </c>
      <c r="W101" s="16">
        <v>3.8905770000000001E-3</v>
      </c>
      <c r="X101" s="16">
        <v>0</v>
      </c>
      <c r="Y101" s="16">
        <v>1.02436E-3</v>
      </c>
      <c r="Z101" s="16">
        <v>0</v>
      </c>
      <c r="AA101" s="16">
        <v>0</v>
      </c>
      <c r="AB101" s="16">
        <v>1.90157E-3</v>
      </c>
      <c r="AC101" s="16">
        <v>4.1958300000000001E-4</v>
      </c>
      <c r="AD101" s="16">
        <v>0</v>
      </c>
      <c r="AE101" s="16">
        <v>6.4236899999999995E-4</v>
      </c>
      <c r="AF101" s="16">
        <v>6.1900900000000001E-4</v>
      </c>
      <c r="AG101" s="16">
        <v>6.1320600000000004E-4</v>
      </c>
      <c r="AH101" s="16">
        <v>3.1510700000000002E-4</v>
      </c>
      <c r="AI101" s="16">
        <v>3.7353700000000001E-4</v>
      </c>
      <c r="AJ101" s="16">
        <v>1.815026E-3</v>
      </c>
      <c r="AK101" s="16">
        <v>6.9199799999999998E-4</v>
      </c>
      <c r="AL101" s="16">
        <v>1.108286E-3</v>
      </c>
      <c r="AM101" s="16">
        <v>0</v>
      </c>
      <c r="AN101" s="16">
        <v>0</v>
      </c>
      <c r="AO101" s="16">
        <v>4.6862599999999998E-4</v>
      </c>
      <c r="AP101" s="16">
        <v>6.8522600000000004E-4</v>
      </c>
      <c r="AQ101" s="16">
        <v>1.3895629999999999E-3</v>
      </c>
      <c r="AR101" s="16">
        <v>1.1767839999999999E-3</v>
      </c>
      <c r="AS101" s="16">
        <v>3.9011900000000002E-4</v>
      </c>
      <c r="AT101" s="16">
        <v>3.9520899999999999E-4</v>
      </c>
      <c r="AU101" s="16">
        <v>1.739506E-3</v>
      </c>
      <c r="AV101" s="16">
        <v>4.8139E-4</v>
      </c>
      <c r="AW101" s="16">
        <v>6.7710999999999997E-4</v>
      </c>
      <c r="AX101" s="16">
        <v>1.1388310000000001E-3</v>
      </c>
      <c r="AY101" s="16">
        <v>5.0325999999999995E-4</v>
      </c>
      <c r="AZ101" s="16">
        <v>4.8582299999999997E-4</v>
      </c>
      <c r="BA101" s="16">
        <v>3.07566E-4</v>
      </c>
      <c r="BB101" s="16">
        <v>5.4442100000000001E-4</v>
      </c>
      <c r="BC101" s="16">
        <v>2.5423699999999999E-4</v>
      </c>
      <c r="BD101" s="16">
        <v>3.5118500000000001E-4</v>
      </c>
      <c r="BE101" s="16">
        <v>3.40198E-4</v>
      </c>
      <c r="BF101" s="16">
        <v>0</v>
      </c>
      <c r="BG101" s="16">
        <v>2.3412800000000001E-4</v>
      </c>
      <c r="BH101" s="16">
        <v>1.9299399999999999E-4</v>
      </c>
      <c r="BI101" s="16">
        <v>4.8873999999999999E-4</v>
      </c>
      <c r="BJ101" s="16">
        <v>4.2826700000000002E-4</v>
      </c>
      <c r="BK101" s="16">
        <v>8.7934899999999997E-4</v>
      </c>
      <c r="BL101" s="16">
        <v>2.5466320000000001E-3</v>
      </c>
      <c r="BM101" s="16">
        <v>9.7960600000000005E-4</v>
      </c>
      <c r="BN101" s="16">
        <v>1.7287979999999999E-3</v>
      </c>
      <c r="BO101" s="16">
        <v>1.351866E-3</v>
      </c>
      <c r="BP101" s="16">
        <v>9.5130799999999999E-4</v>
      </c>
      <c r="BQ101" s="16">
        <v>2.458586E-3</v>
      </c>
      <c r="BR101" s="16">
        <v>6.3846650000000003E-3</v>
      </c>
      <c r="BS101" s="16">
        <v>1.1353873E-2</v>
      </c>
      <c r="BT101" s="16">
        <v>2.2357890000000002E-3</v>
      </c>
      <c r="BU101" s="16">
        <v>9.6705999999999995E-4</v>
      </c>
      <c r="BV101" s="16">
        <v>3.56098E-3</v>
      </c>
      <c r="BW101" s="16">
        <v>1.0118900000000001E-3</v>
      </c>
      <c r="BX101" s="16">
        <v>1.1440669999999999E-3</v>
      </c>
      <c r="BY101" s="16">
        <v>2.5632299999999998E-4</v>
      </c>
      <c r="BZ101" s="16">
        <v>1.1601389999999999E-3</v>
      </c>
      <c r="CA101" s="16">
        <v>1.7516280000000001E-3</v>
      </c>
      <c r="CB101" s="16">
        <v>1.384971E-3</v>
      </c>
      <c r="CC101" s="16">
        <v>2.2213409999999999E-3</v>
      </c>
      <c r="CD101" s="16">
        <v>0</v>
      </c>
      <c r="CE101" s="16">
        <v>1.288104E-3</v>
      </c>
      <c r="CF101" s="16">
        <v>4.2212730000000002E-3</v>
      </c>
      <c r="CG101" s="16">
        <v>3.522907E-3</v>
      </c>
      <c r="CH101" s="16">
        <v>2.43472E-4</v>
      </c>
      <c r="CI101" s="16">
        <v>1.9232940000000001E-3</v>
      </c>
      <c r="CJ101" s="16">
        <v>3.490964E-3</v>
      </c>
      <c r="CK101" s="16">
        <v>5.9737899999999999E-4</v>
      </c>
      <c r="CL101" s="16">
        <v>1.2294210000000001E-3</v>
      </c>
      <c r="CM101" s="16">
        <v>2.9923649999999999E-3</v>
      </c>
      <c r="CN101" s="16">
        <v>3.72331E-4</v>
      </c>
      <c r="CO101" s="16">
        <v>6.4767299999999998E-4</v>
      </c>
      <c r="CP101" s="16">
        <v>4.0711979999999998E-3</v>
      </c>
      <c r="CQ101" s="16">
        <v>1.8190599999999999E-3</v>
      </c>
      <c r="CR101" s="16">
        <v>9.5559900000000001E-4</v>
      </c>
      <c r="CS101" s="16">
        <v>3.65886E-4</v>
      </c>
      <c r="CT101" s="16">
        <v>6.2632400000000004E-4</v>
      </c>
      <c r="CU101" s="16">
        <v>1.000357479</v>
      </c>
      <c r="CV101" s="16">
        <v>2.348644E-3</v>
      </c>
      <c r="CW101" s="16">
        <v>1.0812930000000001E-3</v>
      </c>
      <c r="CX101" s="16">
        <v>1.8620240000000001E-3</v>
      </c>
      <c r="CY101" s="16">
        <v>2.6067690000000001E-3</v>
      </c>
      <c r="CZ101" s="16">
        <v>2.062983E-3</v>
      </c>
      <c r="DA101" s="16">
        <v>1.5962280000000001E-3</v>
      </c>
      <c r="DB101" s="16">
        <v>1.8256469999999999E-3</v>
      </c>
      <c r="DC101" s="16">
        <v>6.2034059999999999E-3</v>
      </c>
      <c r="DD101" s="16">
        <v>2.5761909999999998E-3</v>
      </c>
      <c r="DE101" s="16">
        <v>2.5795140000000002E-3</v>
      </c>
      <c r="DF101" s="16">
        <v>2.1013600000000001E-4</v>
      </c>
      <c r="DG101" s="16">
        <v>6.6861700000000004E-4</v>
      </c>
      <c r="DH101" s="17">
        <v>1.1454926009999999</v>
      </c>
      <c r="DI101" s="18">
        <v>0.94767800000000002</v>
      </c>
    </row>
    <row r="102" spans="2:113" x14ac:dyDescent="0.45">
      <c r="B102" s="13" t="s">
        <v>96</v>
      </c>
      <c r="C102" s="14" t="s">
        <v>201</v>
      </c>
      <c r="D102" s="16">
        <v>1.4866473999999999E-2</v>
      </c>
      <c r="E102" s="16">
        <v>7.0136219999999997E-3</v>
      </c>
      <c r="F102" s="16">
        <v>5.0619189999999998E-3</v>
      </c>
      <c r="G102" s="16">
        <v>9.4080069999999995E-3</v>
      </c>
      <c r="H102" s="16">
        <v>1.8340100000000001E-3</v>
      </c>
      <c r="I102" s="16">
        <v>0</v>
      </c>
      <c r="J102" s="16">
        <v>4.8089460000000001E-2</v>
      </c>
      <c r="K102" s="16">
        <v>4.6018580000000003E-3</v>
      </c>
      <c r="L102" s="16">
        <v>3.9853079999999999E-3</v>
      </c>
      <c r="M102" s="16">
        <v>9.2448919999999993E-3</v>
      </c>
      <c r="N102" s="16">
        <v>0</v>
      </c>
      <c r="O102" s="16">
        <v>3.990993E-3</v>
      </c>
      <c r="P102" s="16">
        <v>3.4630379999999999E-3</v>
      </c>
      <c r="Q102" s="16">
        <v>8.0841650000000008E-3</v>
      </c>
      <c r="R102" s="16">
        <v>5.1974569999999999E-3</v>
      </c>
      <c r="S102" s="16">
        <v>3.2409589999999999E-3</v>
      </c>
      <c r="T102" s="16">
        <v>2.544265E-3</v>
      </c>
      <c r="U102" s="16">
        <v>7.4216789999999996E-3</v>
      </c>
      <c r="V102" s="16">
        <v>2.9660979999999999E-3</v>
      </c>
      <c r="W102" s="16">
        <v>3.9429290000000004E-3</v>
      </c>
      <c r="X102" s="16">
        <v>0</v>
      </c>
      <c r="Y102" s="16">
        <v>2.2182740000000001E-3</v>
      </c>
      <c r="Z102" s="16">
        <v>0</v>
      </c>
      <c r="AA102" s="16">
        <v>0</v>
      </c>
      <c r="AB102" s="16">
        <v>1.722672E-3</v>
      </c>
      <c r="AC102" s="16">
        <v>2.5803290000000001E-3</v>
      </c>
      <c r="AD102" s="16">
        <v>0</v>
      </c>
      <c r="AE102" s="16">
        <v>1.1821088E-2</v>
      </c>
      <c r="AF102" s="16">
        <v>2.6816180000000002E-3</v>
      </c>
      <c r="AG102" s="16">
        <v>4.2467640000000001E-3</v>
      </c>
      <c r="AH102" s="16">
        <v>4.1423420000000002E-3</v>
      </c>
      <c r="AI102" s="16">
        <v>4.8359930000000002E-3</v>
      </c>
      <c r="AJ102" s="16">
        <v>1.0077152000000001E-2</v>
      </c>
      <c r="AK102" s="16">
        <v>3.3607569999999998E-3</v>
      </c>
      <c r="AL102" s="16">
        <v>1.1398495999999999E-2</v>
      </c>
      <c r="AM102" s="16">
        <v>0</v>
      </c>
      <c r="AN102" s="16">
        <v>0</v>
      </c>
      <c r="AO102" s="16">
        <v>4.3334510000000003E-3</v>
      </c>
      <c r="AP102" s="16">
        <v>3.0285989999999999E-3</v>
      </c>
      <c r="AQ102" s="16">
        <v>7.6256479999999996E-3</v>
      </c>
      <c r="AR102" s="16">
        <v>2.5242649999999999E-3</v>
      </c>
      <c r="AS102" s="16">
        <v>3.2341119999999999E-3</v>
      </c>
      <c r="AT102" s="16">
        <v>3.8923880000000001E-3</v>
      </c>
      <c r="AU102" s="16">
        <v>4.4472349999999999E-3</v>
      </c>
      <c r="AV102" s="16">
        <v>6.4870170000000003E-3</v>
      </c>
      <c r="AW102" s="16">
        <v>2.997282E-3</v>
      </c>
      <c r="AX102" s="16">
        <v>3.8362650000000002E-3</v>
      </c>
      <c r="AY102" s="16">
        <v>2.8026359999999998E-3</v>
      </c>
      <c r="AZ102" s="16">
        <v>8.7774800000000007E-3</v>
      </c>
      <c r="BA102" s="16">
        <v>3.6785300000000002E-3</v>
      </c>
      <c r="BB102" s="16">
        <v>2.6796659999999998E-3</v>
      </c>
      <c r="BC102" s="16">
        <v>2.62496E-3</v>
      </c>
      <c r="BD102" s="16">
        <v>2.1756359999999999E-3</v>
      </c>
      <c r="BE102" s="16">
        <v>4.4612610000000002E-3</v>
      </c>
      <c r="BF102" s="16">
        <v>0</v>
      </c>
      <c r="BG102" s="16">
        <v>1.774353E-3</v>
      </c>
      <c r="BH102" s="16">
        <v>2.2992849999999999E-3</v>
      </c>
      <c r="BI102" s="16">
        <v>6.378674E-3</v>
      </c>
      <c r="BJ102" s="16">
        <v>1.0376755999999999E-2</v>
      </c>
      <c r="BK102" s="16">
        <v>7.1357019999999998E-3</v>
      </c>
      <c r="BL102" s="16">
        <v>4.5395916000000001E-2</v>
      </c>
      <c r="BM102" s="16">
        <v>1.8822584E-2</v>
      </c>
      <c r="BN102" s="16">
        <v>1.3496868E-2</v>
      </c>
      <c r="BO102" s="16">
        <v>2.7754900999999998E-2</v>
      </c>
      <c r="BP102" s="16">
        <v>4.0754675999999997E-2</v>
      </c>
      <c r="BQ102" s="16">
        <v>5.6462439999999999E-3</v>
      </c>
      <c r="BR102" s="16">
        <v>4.9986850000000001E-3</v>
      </c>
      <c r="BS102" s="16">
        <v>3.8578369999999998E-3</v>
      </c>
      <c r="BT102" s="16">
        <v>7.0381180000000003E-3</v>
      </c>
      <c r="BU102" s="16">
        <v>1.0766492000000001E-2</v>
      </c>
      <c r="BV102" s="16">
        <v>4.8294439999999996E-3</v>
      </c>
      <c r="BW102" s="16">
        <v>2.3724699999999998E-3</v>
      </c>
      <c r="BX102" s="16">
        <v>2.0413129999999999E-3</v>
      </c>
      <c r="BY102" s="16">
        <v>6.0051799999999997E-4</v>
      </c>
      <c r="BZ102" s="16">
        <v>2.7526920000000002E-3</v>
      </c>
      <c r="CA102" s="16">
        <v>4.7030300000000004E-3</v>
      </c>
      <c r="CB102" s="16">
        <v>0.143207682</v>
      </c>
      <c r="CC102" s="16">
        <v>3.978128E-3</v>
      </c>
      <c r="CD102" s="16">
        <v>0</v>
      </c>
      <c r="CE102" s="16">
        <v>6.1400990000000004E-3</v>
      </c>
      <c r="CF102" s="16">
        <v>5.9554350000000002E-3</v>
      </c>
      <c r="CG102" s="16">
        <v>3.3414199999999999E-3</v>
      </c>
      <c r="CH102" s="16">
        <v>2.1323340000000001E-3</v>
      </c>
      <c r="CI102" s="16">
        <v>8.7392870000000001E-3</v>
      </c>
      <c r="CJ102" s="16">
        <v>1.1326573E-2</v>
      </c>
      <c r="CK102" s="16">
        <v>5.8330639999999998E-3</v>
      </c>
      <c r="CL102" s="16">
        <v>2.9144100999999999E-2</v>
      </c>
      <c r="CM102" s="16">
        <v>6.7313609999999999E-3</v>
      </c>
      <c r="CN102" s="16">
        <v>6.9153210000000003E-3</v>
      </c>
      <c r="CO102" s="16">
        <v>3.6384640000000001E-3</v>
      </c>
      <c r="CP102" s="16">
        <v>3.5727129999999999E-3</v>
      </c>
      <c r="CQ102" s="16">
        <v>7.1315800000000002E-3</v>
      </c>
      <c r="CR102" s="16">
        <v>1.0465126999999999E-2</v>
      </c>
      <c r="CS102" s="16">
        <v>5.0421889999999999E-3</v>
      </c>
      <c r="CT102" s="16">
        <v>1.0424457999999999E-2</v>
      </c>
      <c r="CU102" s="16">
        <v>4.4695689999999996E-3</v>
      </c>
      <c r="CV102" s="16">
        <v>1.0050437139999999</v>
      </c>
      <c r="CW102" s="16">
        <v>5.6076570000000003E-3</v>
      </c>
      <c r="CX102" s="16">
        <v>4.0966350000000004E-3</v>
      </c>
      <c r="CY102" s="16">
        <v>6.36441E-3</v>
      </c>
      <c r="CZ102" s="16">
        <v>1.7899941999999999E-2</v>
      </c>
      <c r="DA102" s="16">
        <v>3.6516909999999999E-3</v>
      </c>
      <c r="DB102" s="16">
        <v>6.5585790000000001E-3</v>
      </c>
      <c r="DC102" s="16">
        <v>8.1399880000000008E-3</v>
      </c>
      <c r="DD102" s="16">
        <v>3.928516E-3</v>
      </c>
      <c r="DE102" s="16">
        <v>7.555806E-3</v>
      </c>
      <c r="DF102" s="16">
        <v>1.7645709999999999E-3</v>
      </c>
      <c r="DG102" s="16">
        <v>3.2447800000000001E-3</v>
      </c>
      <c r="DH102" s="17">
        <v>1.849490801</v>
      </c>
      <c r="DI102" s="18">
        <v>1.530103</v>
      </c>
    </row>
    <row r="103" spans="2:113" x14ac:dyDescent="0.45">
      <c r="B103" s="13" t="s">
        <v>97</v>
      </c>
      <c r="C103" s="14" t="s">
        <v>202</v>
      </c>
      <c r="D103" s="16">
        <v>5.3043600000000002E-4</v>
      </c>
      <c r="E103" s="16">
        <v>3.6371899999999998E-4</v>
      </c>
      <c r="F103" s="16">
        <v>5.9190299999999996E-4</v>
      </c>
      <c r="G103" s="16">
        <v>4.2608000000000001E-4</v>
      </c>
      <c r="H103" s="16">
        <v>7.4212599999999996E-4</v>
      </c>
      <c r="I103" s="16">
        <v>0</v>
      </c>
      <c r="J103" s="16">
        <v>1.178068E-3</v>
      </c>
      <c r="K103" s="16">
        <v>3.3200059999999999E-3</v>
      </c>
      <c r="L103" s="16">
        <v>1.7004969000000002E-2</v>
      </c>
      <c r="M103" s="16">
        <v>1.0662270000000001E-3</v>
      </c>
      <c r="N103" s="16">
        <v>0</v>
      </c>
      <c r="O103" s="16">
        <v>7.7773499999999999E-4</v>
      </c>
      <c r="P103" s="16">
        <v>2.0171970000000001E-3</v>
      </c>
      <c r="Q103" s="16">
        <v>7.8581500000000004E-4</v>
      </c>
      <c r="R103" s="16">
        <v>2.2245730000000001E-3</v>
      </c>
      <c r="S103" s="16">
        <v>1.258276E-3</v>
      </c>
      <c r="T103" s="16">
        <v>1.3338149999999999E-3</v>
      </c>
      <c r="U103" s="16">
        <v>7.9442599999999999E-4</v>
      </c>
      <c r="V103" s="16">
        <v>1.4580319999999999E-3</v>
      </c>
      <c r="W103" s="16">
        <v>1.5663210000000001E-3</v>
      </c>
      <c r="X103" s="16">
        <v>0</v>
      </c>
      <c r="Y103" s="16">
        <v>6.8068100000000004E-4</v>
      </c>
      <c r="Z103" s="16">
        <v>0</v>
      </c>
      <c r="AA103" s="16">
        <v>0</v>
      </c>
      <c r="AB103" s="16">
        <v>1.8594685999999999E-2</v>
      </c>
      <c r="AC103" s="16">
        <v>1.7717235000000001E-2</v>
      </c>
      <c r="AD103" s="16">
        <v>0</v>
      </c>
      <c r="AE103" s="16">
        <v>3.8048699999999999E-4</v>
      </c>
      <c r="AF103" s="16">
        <v>2.0857789999999998E-3</v>
      </c>
      <c r="AG103" s="16">
        <v>1.5549279999999999E-3</v>
      </c>
      <c r="AH103" s="16">
        <v>1.3458610000000001E-3</v>
      </c>
      <c r="AI103" s="16">
        <v>5.9337300000000001E-4</v>
      </c>
      <c r="AJ103" s="16">
        <v>7.0301800000000002E-4</v>
      </c>
      <c r="AK103" s="16">
        <v>2.6740430000000001E-3</v>
      </c>
      <c r="AL103" s="16">
        <v>1.673651E-3</v>
      </c>
      <c r="AM103" s="16">
        <v>0</v>
      </c>
      <c r="AN103" s="16">
        <v>0</v>
      </c>
      <c r="AO103" s="16">
        <v>6.3106200000000005E-4</v>
      </c>
      <c r="AP103" s="16">
        <v>4.7588399999999999E-4</v>
      </c>
      <c r="AQ103" s="16">
        <v>5.9119999999999995E-4</v>
      </c>
      <c r="AR103" s="16">
        <v>6.1301900000000002E-4</v>
      </c>
      <c r="AS103" s="16">
        <v>7.7936800000000001E-4</v>
      </c>
      <c r="AT103" s="16">
        <v>1.0306810000000001E-3</v>
      </c>
      <c r="AU103" s="16">
        <v>1.668931E-3</v>
      </c>
      <c r="AV103" s="16">
        <v>1.768953E-3</v>
      </c>
      <c r="AW103" s="16">
        <v>1.513744E-3</v>
      </c>
      <c r="AX103" s="16">
        <v>7.3576999999999996E-4</v>
      </c>
      <c r="AY103" s="16">
        <v>9.5360599999999996E-4</v>
      </c>
      <c r="AZ103" s="16">
        <v>1.7419460000000001E-3</v>
      </c>
      <c r="BA103" s="16">
        <v>3.4885039999999999E-3</v>
      </c>
      <c r="BB103" s="16">
        <v>1.247915E-3</v>
      </c>
      <c r="BC103" s="16">
        <v>5.7231600000000001E-4</v>
      </c>
      <c r="BD103" s="16">
        <v>2.1150230000000002E-3</v>
      </c>
      <c r="BE103" s="16">
        <v>1.3147510000000001E-3</v>
      </c>
      <c r="BF103" s="16">
        <v>0</v>
      </c>
      <c r="BG103" s="16">
        <v>2.554789E-3</v>
      </c>
      <c r="BH103" s="16">
        <v>1.584528E-3</v>
      </c>
      <c r="BI103" s="16">
        <v>8.4373599999999999E-4</v>
      </c>
      <c r="BJ103" s="16">
        <v>1.7007999999999999E-3</v>
      </c>
      <c r="BK103" s="16">
        <v>2.658189E-3</v>
      </c>
      <c r="BL103" s="16">
        <v>8.5581700000000004E-4</v>
      </c>
      <c r="BM103" s="16">
        <v>1.401097E-3</v>
      </c>
      <c r="BN103" s="16">
        <v>7.0257299999999996E-4</v>
      </c>
      <c r="BO103" s="16">
        <v>1.122086E-3</v>
      </c>
      <c r="BP103" s="16">
        <v>1.0075679999999999E-3</v>
      </c>
      <c r="BQ103" s="16">
        <v>2.3425429999999999E-3</v>
      </c>
      <c r="BR103" s="16">
        <v>5.0071949999999999E-3</v>
      </c>
      <c r="BS103" s="16">
        <v>4.2622160000000001E-3</v>
      </c>
      <c r="BT103" s="16">
        <v>1.0174559999999999E-3</v>
      </c>
      <c r="BU103" s="16">
        <v>4.4514400000000001E-3</v>
      </c>
      <c r="BV103" s="16">
        <v>1.1010628999999999E-2</v>
      </c>
      <c r="BW103" s="16">
        <v>7.588783E-3</v>
      </c>
      <c r="BX103" s="16">
        <v>7.6273820000000003E-3</v>
      </c>
      <c r="BY103" s="16">
        <v>8.3673299999999999E-4</v>
      </c>
      <c r="BZ103" s="16">
        <v>2.3405499999999998E-3</v>
      </c>
      <c r="CA103" s="16">
        <v>1.6297600000000001E-3</v>
      </c>
      <c r="CB103" s="16">
        <v>2.1279419999999999E-3</v>
      </c>
      <c r="CC103" s="16">
        <v>3.5672189999999999E-3</v>
      </c>
      <c r="CD103" s="16">
        <v>0</v>
      </c>
      <c r="CE103" s="16">
        <v>2.206352E-3</v>
      </c>
      <c r="CF103" s="16">
        <v>1.4815620000000001E-3</v>
      </c>
      <c r="CG103" s="16">
        <v>2.9001560000000001E-3</v>
      </c>
      <c r="CH103" s="16">
        <v>6.0146500000000003E-4</v>
      </c>
      <c r="CI103" s="16">
        <v>1.1226015000000001E-2</v>
      </c>
      <c r="CJ103" s="16">
        <v>8.9985120000000002E-3</v>
      </c>
      <c r="CK103" s="16">
        <v>5.4640369999999997E-3</v>
      </c>
      <c r="CL103" s="16">
        <v>1.1638542E-2</v>
      </c>
      <c r="CM103" s="16">
        <v>1.1347543E-2</v>
      </c>
      <c r="CN103" s="16">
        <v>1.140334E-3</v>
      </c>
      <c r="CO103" s="16">
        <v>1.578229E-3</v>
      </c>
      <c r="CP103" s="16">
        <v>1.6199789999999999E-3</v>
      </c>
      <c r="CQ103" s="16">
        <v>1.4696729999999999E-3</v>
      </c>
      <c r="CR103" s="16">
        <v>2.904705E-3</v>
      </c>
      <c r="CS103" s="16">
        <v>9.8495500000000003E-4</v>
      </c>
      <c r="CT103" s="16">
        <v>1.071876E-3</v>
      </c>
      <c r="CU103" s="16">
        <v>2.3826680000000001E-3</v>
      </c>
      <c r="CV103" s="16">
        <v>5.1660680000000002E-3</v>
      </c>
      <c r="CW103" s="16">
        <v>1.0030482709999999</v>
      </c>
      <c r="CX103" s="16">
        <v>1.4128229999999999E-3</v>
      </c>
      <c r="CY103" s="16">
        <v>5.1829809999999997E-3</v>
      </c>
      <c r="CZ103" s="16">
        <v>2.5170069999999999E-3</v>
      </c>
      <c r="DA103" s="16">
        <v>4.5498250000000004E-3</v>
      </c>
      <c r="DB103" s="16">
        <v>5.1828040000000001E-3</v>
      </c>
      <c r="DC103" s="16">
        <v>4.3120830000000004E-3</v>
      </c>
      <c r="DD103" s="16">
        <v>1.8888049999999999E-3</v>
      </c>
      <c r="DE103" s="16">
        <v>3.3072850000000001E-3</v>
      </c>
      <c r="DF103" s="16">
        <v>7.4424400000000003E-4</v>
      </c>
      <c r="DG103" s="16">
        <v>2.1534060000000001E-3</v>
      </c>
      <c r="DH103" s="17">
        <v>1.2834093749999997</v>
      </c>
      <c r="DI103" s="18">
        <v>1.0617780000000001</v>
      </c>
    </row>
    <row r="104" spans="2:113" x14ac:dyDescent="0.45">
      <c r="B104" s="13" t="s">
        <v>98</v>
      </c>
      <c r="C104" s="14" t="s">
        <v>203</v>
      </c>
      <c r="D104" s="16">
        <v>2.9527866E-2</v>
      </c>
      <c r="E104" s="16">
        <v>1.5363537E-2</v>
      </c>
      <c r="F104" s="16">
        <v>6.1795621000000002E-2</v>
      </c>
      <c r="G104" s="16">
        <v>1.0908741E-2</v>
      </c>
      <c r="H104" s="16">
        <v>5.1289810000000003E-3</v>
      </c>
      <c r="I104" s="16">
        <v>0</v>
      </c>
      <c r="J104" s="16">
        <v>6.5029197999999996E-2</v>
      </c>
      <c r="K104" s="16">
        <v>9.9755550000000005E-3</v>
      </c>
      <c r="L104" s="16">
        <v>1.1658264E-2</v>
      </c>
      <c r="M104" s="16">
        <v>1.4070248E-2</v>
      </c>
      <c r="N104" s="16">
        <v>0</v>
      </c>
      <c r="O104" s="16">
        <v>9.1682350000000003E-3</v>
      </c>
      <c r="P104" s="16">
        <v>6.0943330000000004E-3</v>
      </c>
      <c r="Q104" s="16">
        <v>1.3676328E-2</v>
      </c>
      <c r="R104" s="16">
        <v>5.5405740000000004E-3</v>
      </c>
      <c r="S104" s="16">
        <v>8.1775359999999991E-3</v>
      </c>
      <c r="T104" s="16">
        <v>4.4451839999999996E-3</v>
      </c>
      <c r="U104" s="16">
        <v>6.6597330000000001E-3</v>
      </c>
      <c r="V104" s="16">
        <v>1.3620365000000001E-2</v>
      </c>
      <c r="W104" s="16">
        <v>1.8617537999999999E-2</v>
      </c>
      <c r="X104" s="16">
        <v>0</v>
      </c>
      <c r="Y104" s="16">
        <v>1.0514383E-2</v>
      </c>
      <c r="Z104" s="16">
        <v>0</v>
      </c>
      <c r="AA104" s="16">
        <v>0</v>
      </c>
      <c r="AB104" s="16">
        <v>8.3769099999999996E-3</v>
      </c>
      <c r="AC104" s="16">
        <v>5.1636030000000001E-3</v>
      </c>
      <c r="AD104" s="16">
        <v>0</v>
      </c>
      <c r="AE104" s="16">
        <v>1.2433164999999999E-2</v>
      </c>
      <c r="AF104" s="16">
        <v>8.5097520000000006E-3</v>
      </c>
      <c r="AG104" s="16">
        <v>1.6093798999999999E-2</v>
      </c>
      <c r="AH104" s="16">
        <v>8.825322E-3</v>
      </c>
      <c r="AI104" s="16">
        <v>9.0561749999999996E-3</v>
      </c>
      <c r="AJ104" s="16">
        <v>2.2156268999999999E-2</v>
      </c>
      <c r="AK104" s="16">
        <v>1.3321605E-2</v>
      </c>
      <c r="AL104" s="16">
        <v>2.3244403E-2</v>
      </c>
      <c r="AM104" s="16">
        <v>0</v>
      </c>
      <c r="AN104" s="16">
        <v>0</v>
      </c>
      <c r="AO104" s="16">
        <v>1.229559E-2</v>
      </c>
      <c r="AP104" s="16">
        <v>3.5417349999999998E-3</v>
      </c>
      <c r="AQ104" s="16">
        <v>1.3537565E-2</v>
      </c>
      <c r="AR104" s="16">
        <v>9.4880920000000001E-3</v>
      </c>
      <c r="AS104" s="16">
        <v>9.575175E-3</v>
      </c>
      <c r="AT104" s="16">
        <v>9.2762950000000004E-3</v>
      </c>
      <c r="AU104" s="16">
        <v>1.3764043E-2</v>
      </c>
      <c r="AV104" s="16">
        <v>8.1060019999999993E-3</v>
      </c>
      <c r="AW104" s="16">
        <v>6.841448E-3</v>
      </c>
      <c r="AX104" s="16">
        <v>6.3941450000000004E-3</v>
      </c>
      <c r="AY104" s="16">
        <v>1.0620297000000001E-2</v>
      </c>
      <c r="AZ104" s="16">
        <v>7.6341760000000003E-3</v>
      </c>
      <c r="BA104" s="16">
        <v>7.3262359999999999E-3</v>
      </c>
      <c r="BB104" s="16">
        <v>6.1512429999999998E-3</v>
      </c>
      <c r="BC104" s="16">
        <v>6.43467E-3</v>
      </c>
      <c r="BD104" s="16">
        <v>4.962424E-3</v>
      </c>
      <c r="BE104" s="16">
        <v>5.3190939999999999E-3</v>
      </c>
      <c r="BF104" s="16">
        <v>0</v>
      </c>
      <c r="BG104" s="16">
        <v>3.7803609999999999E-3</v>
      </c>
      <c r="BH104" s="16">
        <v>5.4744559999999999E-3</v>
      </c>
      <c r="BI104" s="16">
        <v>5.330764E-3</v>
      </c>
      <c r="BJ104" s="16">
        <v>5.37829E-3</v>
      </c>
      <c r="BK104" s="16">
        <v>9.1364859999999992E-3</v>
      </c>
      <c r="BL104" s="16">
        <v>1.7223740000000001E-2</v>
      </c>
      <c r="BM104" s="16">
        <v>9.2345080000000006E-3</v>
      </c>
      <c r="BN104" s="16">
        <v>1.3327252E-2</v>
      </c>
      <c r="BO104" s="16">
        <v>1.3100326000000001E-2</v>
      </c>
      <c r="BP104" s="16">
        <v>1.062247E-2</v>
      </c>
      <c r="BQ104" s="16">
        <v>7.6228431999999999E-2</v>
      </c>
      <c r="BR104" s="16">
        <v>5.673661E-3</v>
      </c>
      <c r="BS104" s="16">
        <v>3.0598608999999999E-2</v>
      </c>
      <c r="BT104" s="16">
        <v>2.1422416E-2</v>
      </c>
      <c r="BU104" s="16">
        <v>1.020685E-2</v>
      </c>
      <c r="BV104" s="16">
        <v>6.775718E-3</v>
      </c>
      <c r="BW104" s="16">
        <v>4.445577E-3</v>
      </c>
      <c r="BX104" s="16">
        <v>3.6406979999999999E-3</v>
      </c>
      <c r="BY104" s="16">
        <v>7.9599300000000005E-4</v>
      </c>
      <c r="BZ104" s="16">
        <v>5.2512660000000001E-3</v>
      </c>
      <c r="CA104" s="16">
        <v>2.7550525999999999E-2</v>
      </c>
      <c r="CB104" s="16">
        <v>0.179735495</v>
      </c>
      <c r="CC104" s="16">
        <v>6.7671099999999998E-3</v>
      </c>
      <c r="CD104" s="16">
        <v>0</v>
      </c>
      <c r="CE104" s="16">
        <v>1.1162413E-2</v>
      </c>
      <c r="CF104" s="16">
        <v>1.0822251E-2</v>
      </c>
      <c r="CG104" s="16">
        <v>1.2180470000000001E-2</v>
      </c>
      <c r="CH104" s="16">
        <v>5.7204229999999997E-3</v>
      </c>
      <c r="CI104" s="16">
        <v>1.2163942000000001E-2</v>
      </c>
      <c r="CJ104" s="16">
        <v>1.1565588E-2</v>
      </c>
      <c r="CK104" s="16">
        <v>1.9220383000000001E-2</v>
      </c>
      <c r="CL104" s="16">
        <v>9.8408220000000008E-3</v>
      </c>
      <c r="CM104" s="16">
        <v>8.5442230000000001E-3</v>
      </c>
      <c r="CN104" s="16">
        <v>1.6073938999999999E-2</v>
      </c>
      <c r="CO104" s="16">
        <v>7.227519E-3</v>
      </c>
      <c r="CP104" s="16">
        <v>1.4650455999999999E-2</v>
      </c>
      <c r="CQ104" s="16">
        <v>5.2177650000000001E-3</v>
      </c>
      <c r="CR104" s="16">
        <v>1.7226845000000001E-2</v>
      </c>
      <c r="CS104" s="16">
        <v>8.2266300000000004E-3</v>
      </c>
      <c r="CT104" s="16">
        <v>5.7982149999999998E-3</v>
      </c>
      <c r="CU104" s="16">
        <v>1.0287061E-2</v>
      </c>
      <c r="CV104" s="16">
        <v>0.10103340600000001</v>
      </c>
      <c r="CW104" s="16">
        <v>6.4631209999999996E-3</v>
      </c>
      <c r="CX104" s="16">
        <v>1.053212848</v>
      </c>
      <c r="CY104" s="16">
        <v>6.1174189999999998E-3</v>
      </c>
      <c r="CZ104" s="16">
        <v>1.9438562E-2</v>
      </c>
      <c r="DA104" s="16">
        <v>6.3757889999999998E-3</v>
      </c>
      <c r="DB104" s="16">
        <v>1.2934351E-2</v>
      </c>
      <c r="DC104" s="16">
        <v>1.3140202E-2</v>
      </c>
      <c r="DD104" s="16">
        <v>5.3931719999999999E-3</v>
      </c>
      <c r="DE104" s="16">
        <v>9.8973719999999998E-3</v>
      </c>
      <c r="DF104" s="16">
        <v>2.3396599999999999E-3</v>
      </c>
      <c r="DG104" s="16">
        <v>5.6814350000000003E-3</v>
      </c>
      <c r="DH104" s="17">
        <v>2.4880787390000005</v>
      </c>
      <c r="DI104" s="18">
        <v>2.058414</v>
      </c>
    </row>
    <row r="105" spans="2:113" x14ac:dyDescent="0.45">
      <c r="B105" s="13" t="s">
        <v>99</v>
      </c>
      <c r="C105" s="14" t="s">
        <v>204</v>
      </c>
      <c r="D105" s="16">
        <v>6.7338579999999997E-3</v>
      </c>
      <c r="E105" s="16">
        <v>4.9118010000000004E-3</v>
      </c>
      <c r="F105" s="16">
        <v>1.6974092999999999E-2</v>
      </c>
      <c r="G105" s="16">
        <v>3.5178190000000002E-3</v>
      </c>
      <c r="H105" s="16">
        <v>5.0038529999999999E-3</v>
      </c>
      <c r="I105" s="16">
        <v>0</v>
      </c>
      <c r="J105" s="16">
        <v>1.7119747000000001E-2</v>
      </c>
      <c r="K105" s="16">
        <v>2.3100727000000001E-2</v>
      </c>
      <c r="L105" s="16">
        <v>1.7981321000000001E-2</v>
      </c>
      <c r="M105" s="16">
        <v>6.0901710000000001E-3</v>
      </c>
      <c r="N105" s="16">
        <v>0</v>
      </c>
      <c r="O105" s="16">
        <v>8.6457749999999996E-3</v>
      </c>
      <c r="P105" s="16">
        <v>2.0180120999999999E-2</v>
      </c>
      <c r="Q105" s="16">
        <v>1.1650472E-2</v>
      </c>
      <c r="R105" s="16">
        <v>2.6978164999999998E-2</v>
      </c>
      <c r="S105" s="16">
        <v>1.0761969999999999E-2</v>
      </c>
      <c r="T105" s="16">
        <v>9.8724650000000004E-3</v>
      </c>
      <c r="U105" s="16">
        <v>2.4224704999999999E-2</v>
      </c>
      <c r="V105" s="16">
        <v>1.2384443E-2</v>
      </c>
      <c r="W105" s="16">
        <v>1.2500272999999999E-2</v>
      </c>
      <c r="X105" s="16">
        <v>0</v>
      </c>
      <c r="Y105" s="16">
        <v>1.0259258E-2</v>
      </c>
      <c r="Z105" s="16">
        <v>0</v>
      </c>
      <c r="AA105" s="16">
        <v>0</v>
      </c>
      <c r="AB105" s="16">
        <v>1.6831269999999999E-2</v>
      </c>
      <c r="AC105" s="16">
        <v>1.6165407999999999E-2</v>
      </c>
      <c r="AD105" s="16">
        <v>0</v>
      </c>
      <c r="AE105" s="16">
        <v>9.1213330000000006E-3</v>
      </c>
      <c r="AF105" s="16">
        <v>2.1192666999999998E-2</v>
      </c>
      <c r="AG105" s="16">
        <v>2.0086517000000002E-2</v>
      </c>
      <c r="AH105" s="16">
        <v>1.8074294000000001E-2</v>
      </c>
      <c r="AI105" s="16">
        <v>1.8496296999999998E-2</v>
      </c>
      <c r="AJ105" s="16">
        <v>3.7502909000000001E-2</v>
      </c>
      <c r="AK105" s="16">
        <v>1.5890896000000002E-2</v>
      </c>
      <c r="AL105" s="16">
        <v>3.0186284000000001E-2</v>
      </c>
      <c r="AM105" s="16">
        <v>0</v>
      </c>
      <c r="AN105" s="16">
        <v>0</v>
      </c>
      <c r="AO105" s="16">
        <v>1.4977084999999999E-2</v>
      </c>
      <c r="AP105" s="16">
        <v>8.8844400000000004E-3</v>
      </c>
      <c r="AQ105" s="16">
        <v>9.8665139999999998E-3</v>
      </c>
      <c r="AR105" s="16">
        <v>1.2378474E-2</v>
      </c>
      <c r="AS105" s="16">
        <v>1.2459066E-2</v>
      </c>
      <c r="AT105" s="16">
        <v>1.7436622999999998E-2</v>
      </c>
      <c r="AU105" s="16">
        <v>2.3911102E-2</v>
      </c>
      <c r="AV105" s="16">
        <v>2.4711005000000001E-2</v>
      </c>
      <c r="AW105" s="16">
        <v>2.2318065000000002E-2</v>
      </c>
      <c r="AX105" s="16">
        <v>3.6574851999999998E-2</v>
      </c>
      <c r="AY105" s="16">
        <v>2.1555670999999998E-2</v>
      </c>
      <c r="AZ105" s="16">
        <v>2.4163950999999999E-2</v>
      </c>
      <c r="BA105" s="16">
        <v>1.7980234000000001E-2</v>
      </c>
      <c r="BB105" s="16">
        <v>2.0923448000000001E-2</v>
      </c>
      <c r="BC105" s="16">
        <v>2.2559974999999999E-2</v>
      </c>
      <c r="BD105" s="16">
        <v>1.9264528999999999E-2</v>
      </c>
      <c r="BE105" s="16">
        <v>5.1741737000000003E-2</v>
      </c>
      <c r="BF105" s="16">
        <v>0</v>
      </c>
      <c r="BG105" s="16">
        <v>1.0847143E-2</v>
      </c>
      <c r="BH105" s="16">
        <v>1.5295197999999999E-2</v>
      </c>
      <c r="BI105" s="16">
        <v>1.3970905E-2</v>
      </c>
      <c r="BJ105" s="16">
        <v>1.8049075000000001E-2</v>
      </c>
      <c r="BK105" s="16">
        <v>1.4862561E-2</v>
      </c>
      <c r="BL105" s="16">
        <v>2.3678377E-2</v>
      </c>
      <c r="BM105" s="16">
        <v>4.9704579999999998E-2</v>
      </c>
      <c r="BN105" s="16">
        <v>2.4908901000000001E-2</v>
      </c>
      <c r="BO105" s="16">
        <v>7.9267827999999999E-2</v>
      </c>
      <c r="BP105" s="16">
        <v>3.5836577000000001E-2</v>
      </c>
      <c r="BQ105" s="16">
        <v>8.0937000999999995E-2</v>
      </c>
      <c r="BR105" s="16">
        <v>2.7969541000000001E-2</v>
      </c>
      <c r="BS105" s="16">
        <v>0.101976978</v>
      </c>
      <c r="BT105" s="16">
        <v>3.1762868999999999E-2</v>
      </c>
      <c r="BU105" s="16">
        <v>4.6946984999999997E-2</v>
      </c>
      <c r="BV105" s="16">
        <v>6.1415352999999999E-2</v>
      </c>
      <c r="BW105" s="16">
        <v>3.8136029000000002E-2</v>
      </c>
      <c r="BX105" s="16">
        <v>3.5811177E-2</v>
      </c>
      <c r="BY105" s="16">
        <v>5.6768959999999999E-3</v>
      </c>
      <c r="BZ105" s="16">
        <v>2.6414268000000001E-2</v>
      </c>
      <c r="CA105" s="16">
        <v>1.816744E-2</v>
      </c>
      <c r="CB105" s="16">
        <v>3.1765269999999998E-2</v>
      </c>
      <c r="CC105" s="16">
        <v>3.0988198000000002E-2</v>
      </c>
      <c r="CD105" s="16">
        <v>0</v>
      </c>
      <c r="CE105" s="16">
        <v>5.1135803000000001E-2</v>
      </c>
      <c r="CF105" s="16">
        <v>9.6356996E-2</v>
      </c>
      <c r="CG105" s="16">
        <v>0.105014994</v>
      </c>
      <c r="CH105" s="16">
        <v>1.2177696999999999E-2</v>
      </c>
      <c r="CI105" s="16">
        <v>9.1901701000000002E-2</v>
      </c>
      <c r="CJ105" s="16">
        <v>7.5995928000000004E-2</v>
      </c>
      <c r="CK105" s="16">
        <v>9.3794577000000004E-2</v>
      </c>
      <c r="CL105" s="16">
        <v>0.122709834</v>
      </c>
      <c r="CM105" s="16">
        <v>3.7540796000000001E-2</v>
      </c>
      <c r="CN105" s="16">
        <v>4.7791127000000003E-2</v>
      </c>
      <c r="CO105" s="16">
        <v>3.3774616E-2</v>
      </c>
      <c r="CP105" s="16">
        <v>9.6293159000000003E-2</v>
      </c>
      <c r="CQ105" s="16">
        <v>2.5260458999999999E-2</v>
      </c>
      <c r="CR105" s="16">
        <v>5.4491850000000001E-2</v>
      </c>
      <c r="CS105" s="16">
        <v>4.6753955999999999E-2</v>
      </c>
      <c r="CT105" s="16">
        <v>2.1468925E-2</v>
      </c>
      <c r="CU105" s="16">
        <v>4.4298630999999998E-2</v>
      </c>
      <c r="CV105" s="16">
        <v>6.334919E-2</v>
      </c>
      <c r="CW105" s="16">
        <v>4.7515561999999997E-2</v>
      </c>
      <c r="CX105" s="16">
        <v>1.9694099E-2</v>
      </c>
      <c r="CY105" s="16">
        <v>1.08911822</v>
      </c>
      <c r="CZ105" s="16">
        <v>3.3520403999999997E-2</v>
      </c>
      <c r="DA105" s="16">
        <v>1.9427843E-2</v>
      </c>
      <c r="DB105" s="16">
        <v>3.2091106000000001E-2</v>
      </c>
      <c r="DC105" s="16">
        <v>2.3463668E-2</v>
      </c>
      <c r="DD105" s="16">
        <v>1.5779932E-2</v>
      </c>
      <c r="DE105" s="16">
        <v>1.9794942999999999E-2</v>
      </c>
      <c r="DF105" s="16">
        <v>7.5898579999999997E-3</v>
      </c>
      <c r="DG105" s="16">
        <v>2.9294101999999999E-2</v>
      </c>
      <c r="DH105" s="17">
        <v>4.0959348090000001</v>
      </c>
      <c r="DI105" s="18">
        <v>3.3886099999999999</v>
      </c>
    </row>
    <row r="106" spans="2:113" x14ac:dyDescent="0.45">
      <c r="B106" s="13" t="s">
        <v>100</v>
      </c>
      <c r="C106" s="14" t="s">
        <v>205</v>
      </c>
      <c r="D106" s="16">
        <v>0</v>
      </c>
      <c r="E106" s="16">
        <v>0</v>
      </c>
      <c r="F106" s="16">
        <v>0</v>
      </c>
      <c r="G106" s="16">
        <v>0</v>
      </c>
      <c r="H106" s="16">
        <v>0</v>
      </c>
      <c r="I106" s="16">
        <v>0</v>
      </c>
      <c r="J106" s="16">
        <v>0</v>
      </c>
      <c r="K106" s="16">
        <v>0</v>
      </c>
      <c r="L106" s="16">
        <v>0</v>
      </c>
      <c r="M106" s="16">
        <v>0</v>
      </c>
      <c r="N106" s="16">
        <v>0</v>
      </c>
      <c r="O106" s="16">
        <v>0</v>
      </c>
      <c r="P106" s="16">
        <v>0</v>
      </c>
      <c r="Q106" s="16">
        <v>0</v>
      </c>
      <c r="R106" s="16">
        <v>0</v>
      </c>
      <c r="S106" s="16">
        <v>0</v>
      </c>
      <c r="T106" s="16">
        <v>0</v>
      </c>
      <c r="U106" s="16">
        <v>0</v>
      </c>
      <c r="V106" s="16">
        <v>0</v>
      </c>
      <c r="W106" s="16">
        <v>0</v>
      </c>
      <c r="X106" s="16">
        <v>0</v>
      </c>
      <c r="Y106" s="16">
        <v>0</v>
      </c>
      <c r="Z106" s="16">
        <v>0</v>
      </c>
      <c r="AA106" s="16">
        <v>0</v>
      </c>
      <c r="AB106" s="16">
        <v>0</v>
      </c>
      <c r="AC106" s="16">
        <v>0</v>
      </c>
      <c r="AD106" s="16">
        <v>0</v>
      </c>
      <c r="AE106" s="16">
        <v>0</v>
      </c>
      <c r="AF106" s="16">
        <v>0</v>
      </c>
      <c r="AG106" s="16">
        <v>0</v>
      </c>
      <c r="AH106" s="16">
        <v>0</v>
      </c>
      <c r="AI106" s="16">
        <v>0</v>
      </c>
      <c r="AJ106" s="16">
        <v>0</v>
      </c>
      <c r="AK106" s="16">
        <v>0</v>
      </c>
      <c r="AL106" s="16">
        <v>0</v>
      </c>
      <c r="AM106" s="16">
        <v>0</v>
      </c>
      <c r="AN106" s="16">
        <v>0</v>
      </c>
      <c r="AO106" s="16">
        <v>0</v>
      </c>
      <c r="AP106" s="16">
        <v>0</v>
      </c>
      <c r="AQ106" s="16">
        <v>0</v>
      </c>
      <c r="AR106" s="16">
        <v>0</v>
      </c>
      <c r="AS106" s="16">
        <v>0</v>
      </c>
      <c r="AT106" s="16">
        <v>0</v>
      </c>
      <c r="AU106" s="16">
        <v>0</v>
      </c>
      <c r="AV106" s="16">
        <v>0</v>
      </c>
      <c r="AW106" s="16">
        <v>0</v>
      </c>
      <c r="AX106" s="16">
        <v>0</v>
      </c>
      <c r="AY106" s="16">
        <v>0</v>
      </c>
      <c r="AZ106" s="16">
        <v>0</v>
      </c>
      <c r="BA106" s="16">
        <v>0</v>
      </c>
      <c r="BB106" s="16">
        <v>0</v>
      </c>
      <c r="BC106" s="16">
        <v>0</v>
      </c>
      <c r="BD106" s="16">
        <v>0</v>
      </c>
      <c r="BE106" s="16">
        <v>0</v>
      </c>
      <c r="BF106" s="16">
        <v>0</v>
      </c>
      <c r="BG106" s="16">
        <v>0</v>
      </c>
      <c r="BH106" s="16">
        <v>0</v>
      </c>
      <c r="BI106" s="16">
        <v>0</v>
      </c>
      <c r="BJ106" s="16">
        <v>0</v>
      </c>
      <c r="BK106" s="16">
        <v>0</v>
      </c>
      <c r="BL106" s="16">
        <v>0</v>
      </c>
      <c r="BM106" s="16">
        <v>0</v>
      </c>
      <c r="BN106" s="16">
        <v>0</v>
      </c>
      <c r="BO106" s="16">
        <v>0</v>
      </c>
      <c r="BP106" s="16">
        <v>0</v>
      </c>
      <c r="BQ106" s="16">
        <v>0</v>
      </c>
      <c r="BR106" s="16">
        <v>0</v>
      </c>
      <c r="BS106" s="16">
        <v>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0</v>
      </c>
      <c r="CF106" s="16">
        <v>0</v>
      </c>
      <c r="CG106" s="16">
        <v>0</v>
      </c>
      <c r="CH106" s="16">
        <v>0</v>
      </c>
      <c r="CI106" s="16">
        <v>0</v>
      </c>
      <c r="CJ106" s="16">
        <v>0</v>
      </c>
      <c r="CK106" s="16">
        <v>0</v>
      </c>
      <c r="CL106" s="16">
        <v>0</v>
      </c>
      <c r="CM106" s="16">
        <v>0</v>
      </c>
      <c r="CN106" s="16">
        <v>0</v>
      </c>
      <c r="CO106" s="16">
        <v>0</v>
      </c>
      <c r="CP106" s="16">
        <v>0</v>
      </c>
      <c r="CQ106" s="16">
        <v>0</v>
      </c>
      <c r="CR106" s="16">
        <v>0</v>
      </c>
      <c r="CS106" s="16">
        <v>0</v>
      </c>
      <c r="CT106" s="16">
        <v>0</v>
      </c>
      <c r="CU106" s="16">
        <v>0</v>
      </c>
      <c r="CV106" s="16">
        <v>0</v>
      </c>
      <c r="CW106" s="16">
        <v>0</v>
      </c>
      <c r="CX106" s="16">
        <v>0</v>
      </c>
      <c r="CY106" s="16">
        <v>0</v>
      </c>
      <c r="CZ106" s="16">
        <v>1.0011661549999999</v>
      </c>
      <c r="DA106" s="16">
        <v>0</v>
      </c>
      <c r="DB106" s="16">
        <v>0</v>
      </c>
      <c r="DC106" s="16">
        <v>0</v>
      </c>
      <c r="DD106" s="16">
        <v>0</v>
      </c>
      <c r="DE106" s="16">
        <v>0</v>
      </c>
      <c r="DF106" s="16">
        <v>0</v>
      </c>
      <c r="DG106" s="16">
        <v>0</v>
      </c>
      <c r="DH106" s="17">
        <v>1.0011661549999999</v>
      </c>
      <c r="DI106" s="18">
        <v>0.82827499999999998</v>
      </c>
    </row>
    <row r="107" spans="2:113" x14ac:dyDescent="0.45">
      <c r="B107" s="13" t="s">
        <v>101</v>
      </c>
      <c r="C107" s="14" t="s">
        <v>206</v>
      </c>
      <c r="D107" s="16">
        <v>1.1000000000000001E-6</v>
      </c>
      <c r="E107" s="16">
        <v>5.2600000000000002E-7</v>
      </c>
      <c r="F107" s="16">
        <v>7.6300000000000004E-7</v>
      </c>
      <c r="G107" s="16">
        <v>5.9499999999999998E-6</v>
      </c>
      <c r="H107" s="16">
        <v>9.9699999999999994E-7</v>
      </c>
      <c r="I107" s="16">
        <v>0</v>
      </c>
      <c r="J107" s="16">
        <v>2.3599999999999999E-6</v>
      </c>
      <c r="K107" s="16">
        <v>2.9699999999999999E-6</v>
      </c>
      <c r="L107" s="16">
        <v>1.5999999999999999E-6</v>
      </c>
      <c r="M107" s="16">
        <v>1.04E-6</v>
      </c>
      <c r="N107" s="16">
        <v>0</v>
      </c>
      <c r="O107" s="16">
        <v>5.7899999999999998E-7</v>
      </c>
      <c r="P107" s="16">
        <v>1.4699999999999999E-6</v>
      </c>
      <c r="Q107" s="16">
        <v>2.08E-6</v>
      </c>
      <c r="R107" s="16">
        <v>3.8800000000000001E-6</v>
      </c>
      <c r="S107" s="16">
        <v>2.0099999999999998E-6</v>
      </c>
      <c r="T107" s="16">
        <v>1.0499999999999999E-6</v>
      </c>
      <c r="U107" s="16">
        <v>8.54E-7</v>
      </c>
      <c r="V107" s="16">
        <v>1.5200000000000001E-6</v>
      </c>
      <c r="W107" s="16">
        <v>2.0899999999999999E-6</v>
      </c>
      <c r="X107" s="16">
        <v>0</v>
      </c>
      <c r="Y107" s="16">
        <v>1.2100000000000001E-6</v>
      </c>
      <c r="Z107" s="16">
        <v>0</v>
      </c>
      <c r="AA107" s="16">
        <v>0</v>
      </c>
      <c r="AB107" s="16">
        <v>3.2499999999999998E-6</v>
      </c>
      <c r="AC107" s="16">
        <v>3.8800000000000001E-6</v>
      </c>
      <c r="AD107" s="16">
        <v>0</v>
      </c>
      <c r="AE107" s="16">
        <v>8.4799999999999997E-7</v>
      </c>
      <c r="AF107" s="16">
        <v>2.0899999999999999E-6</v>
      </c>
      <c r="AG107" s="16">
        <v>1.4500000000000001E-6</v>
      </c>
      <c r="AH107" s="16">
        <v>7.8800000000000002E-7</v>
      </c>
      <c r="AI107" s="16">
        <v>6.8800000000000002E-7</v>
      </c>
      <c r="AJ107" s="16">
        <v>3.2799999999999999E-6</v>
      </c>
      <c r="AK107" s="16">
        <v>1.5500000000000001E-5</v>
      </c>
      <c r="AL107" s="16">
        <v>2.39E-6</v>
      </c>
      <c r="AM107" s="16">
        <v>0</v>
      </c>
      <c r="AN107" s="16">
        <v>0</v>
      </c>
      <c r="AO107" s="16">
        <v>6.7800000000000003E-6</v>
      </c>
      <c r="AP107" s="16">
        <v>5.1900000000000003E-7</v>
      </c>
      <c r="AQ107" s="16">
        <v>7.5000000000000002E-7</v>
      </c>
      <c r="AR107" s="16">
        <v>1.2500000000000001E-6</v>
      </c>
      <c r="AS107" s="16">
        <v>4.3000000000000003E-6</v>
      </c>
      <c r="AT107" s="16">
        <v>2.5399999999999998E-6</v>
      </c>
      <c r="AU107" s="16">
        <v>9.5699999999999999E-6</v>
      </c>
      <c r="AV107" s="16">
        <v>3.7400000000000002E-6</v>
      </c>
      <c r="AW107" s="16">
        <v>3.54E-6</v>
      </c>
      <c r="AX107" s="16">
        <v>4.0999999999999997E-6</v>
      </c>
      <c r="AY107" s="16">
        <v>1.43E-5</v>
      </c>
      <c r="AZ107" s="16">
        <v>1.24E-5</v>
      </c>
      <c r="BA107" s="16">
        <v>1.8499999999999999E-5</v>
      </c>
      <c r="BB107" s="16">
        <v>8.5199999999999997E-6</v>
      </c>
      <c r="BC107" s="16">
        <v>1.0200000000000001E-5</v>
      </c>
      <c r="BD107" s="16">
        <v>2.0800000000000001E-5</v>
      </c>
      <c r="BE107" s="16">
        <v>3.89E-6</v>
      </c>
      <c r="BF107" s="16">
        <v>0</v>
      </c>
      <c r="BG107" s="16">
        <v>1.8500000000000001E-6</v>
      </c>
      <c r="BH107" s="16">
        <v>2.2400000000000002E-6</v>
      </c>
      <c r="BI107" s="16">
        <v>9.5599999999999999E-6</v>
      </c>
      <c r="BJ107" s="16">
        <v>1.55E-6</v>
      </c>
      <c r="BK107" s="16">
        <v>2.0099999999999998E-6</v>
      </c>
      <c r="BL107" s="16">
        <v>1.59E-6</v>
      </c>
      <c r="BM107" s="16">
        <v>3.32E-6</v>
      </c>
      <c r="BN107" s="16">
        <v>1.57E-6</v>
      </c>
      <c r="BO107" s="16">
        <v>2.74E-6</v>
      </c>
      <c r="BP107" s="16">
        <v>2.79E-6</v>
      </c>
      <c r="BQ107" s="16">
        <v>1.01E-5</v>
      </c>
      <c r="BR107" s="16">
        <v>6.9299999999999997E-6</v>
      </c>
      <c r="BS107" s="16">
        <v>3.2399999999999999E-6</v>
      </c>
      <c r="BT107" s="16">
        <v>3.2799999999999999E-6</v>
      </c>
      <c r="BU107" s="16">
        <v>3.89E-6</v>
      </c>
      <c r="BV107" s="16">
        <v>4.1699999999999999E-6</v>
      </c>
      <c r="BW107" s="16">
        <v>1.2500000000000001E-6</v>
      </c>
      <c r="BX107" s="16">
        <v>1.1000000000000001E-6</v>
      </c>
      <c r="BY107" s="16">
        <v>3.0899999999999997E-7</v>
      </c>
      <c r="BZ107" s="16">
        <v>5.52E-5</v>
      </c>
      <c r="CA107" s="16">
        <v>2.4099999999999998E-6</v>
      </c>
      <c r="CB107" s="16">
        <v>6.1999999999999999E-6</v>
      </c>
      <c r="CC107" s="16">
        <v>2.3E-6</v>
      </c>
      <c r="CD107" s="16">
        <v>0</v>
      </c>
      <c r="CE107" s="16">
        <v>6.4300000000000003E-6</v>
      </c>
      <c r="CF107" s="16">
        <v>4.4000000000000002E-6</v>
      </c>
      <c r="CG107" s="16">
        <v>2.0700000000000001E-6</v>
      </c>
      <c r="CH107" s="16">
        <v>2.8200000000000001E-6</v>
      </c>
      <c r="CI107" s="16">
        <v>7.0500000000000006E-5</v>
      </c>
      <c r="CJ107" s="16">
        <v>1.3900000000000001E-5</v>
      </c>
      <c r="CK107" s="16">
        <v>4.0399999999999999E-5</v>
      </c>
      <c r="CL107" s="16">
        <v>7.6100000000000007E-5</v>
      </c>
      <c r="CM107" s="16">
        <v>1.59E-5</v>
      </c>
      <c r="CN107" s="16">
        <v>2.2199999999999999E-6</v>
      </c>
      <c r="CO107" s="16">
        <v>8.7694360000000002E-3</v>
      </c>
      <c r="CP107" s="16">
        <v>2.34E-6</v>
      </c>
      <c r="CQ107" s="16">
        <v>8.0219660000000002E-3</v>
      </c>
      <c r="CR107" s="16">
        <v>1.84E-6</v>
      </c>
      <c r="CS107" s="16">
        <v>1.6552688999999999E-2</v>
      </c>
      <c r="CT107" s="16">
        <v>2.7265715999999999E-2</v>
      </c>
      <c r="CU107" s="16">
        <v>2.21E-6</v>
      </c>
      <c r="CV107" s="16">
        <v>8.0199999999999994E-6</v>
      </c>
      <c r="CW107" s="16">
        <v>8.3299999999999999E-6</v>
      </c>
      <c r="CX107" s="16">
        <v>8.0699999999999996E-7</v>
      </c>
      <c r="CY107" s="16">
        <v>6.4899999999999997E-6</v>
      </c>
      <c r="CZ107" s="16">
        <v>2.1814439999999998E-3</v>
      </c>
      <c r="DA107" s="16">
        <v>1.0060975169999999</v>
      </c>
      <c r="DB107" s="16">
        <v>1.0499999999999999E-5</v>
      </c>
      <c r="DC107" s="16">
        <v>3.1300000000000001E-6</v>
      </c>
      <c r="DD107" s="16">
        <v>7.0899999999999999E-6</v>
      </c>
      <c r="DE107" s="16">
        <v>4.69E-6</v>
      </c>
      <c r="DF107" s="16">
        <v>6.8899999999999999E-7</v>
      </c>
      <c r="DG107" s="16">
        <v>2.4899999999999999E-5</v>
      </c>
      <c r="DH107" s="17">
        <v>1.0695280549999999</v>
      </c>
      <c r="DI107" s="18">
        <v>0.88483199999999995</v>
      </c>
    </row>
    <row r="108" spans="2:113" x14ac:dyDescent="0.45">
      <c r="B108" s="13" t="s">
        <v>102</v>
      </c>
      <c r="C108" s="14" t="s">
        <v>207</v>
      </c>
      <c r="D108" s="16">
        <v>3.5599999999999998E-5</v>
      </c>
      <c r="E108" s="16">
        <v>1.77E-5</v>
      </c>
      <c r="F108" s="16">
        <v>3.9400000000000002E-5</v>
      </c>
      <c r="G108" s="16">
        <v>1.2799999999999999E-5</v>
      </c>
      <c r="H108" s="16">
        <v>4.8199999999999999E-5</v>
      </c>
      <c r="I108" s="16">
        <v>0</v>
      </c>
      <c r="J108" s="16">
        <v>6.86E-5</v>
      </c>
      <c r="K108" s="16">
        <v>1.5653600000000001E-4</v>
      </c>
      <c r="L108" s="16">
        <v>2.7399100000000001E-4</v>
      </c>
      <c r="M108" s="16">
        <v>5.6499999999999998E-5</v>
      </c>
      <c r="N108" s="16">
        <v>0</v>
      </c>
      <c r="O108" s="16">
        <v>1.2446700000000001E-4</v>
      </c>
      <c r="P108" s="16">
        <v>1.15466E-4</v>
      </c>
      <c r="Q108" s="16">
        <v>1.2466500000000001E-4</v>
      </c>
      <c r="R108" s="16">
        <v>6.4200000000000002E-5</v>
      </c>
      <c r="S108" s="16">
        <v>8.5400000000000002E-5</v>
      </c>
      <c r="T108" s="16">
        <v>7.1600000000000006E-5</v>
      </c>
      <c r="U108" s="16">
        <v>9.0099999999999995E-5</v>
      </c>
      <c r="V108" s="16">
        <v>6.7000000000000002E-5</v>
      </c>
      <c r="W108" s="16">
        <v>8.5500000000000005E-5</v>
      </c>
      <c r="X108" s="16">
        <v>0</v>
      </c>
      <c r="Y108" s="16">
        <v>6.3299999999999994E-5</v>
      </c>
      <c r="Z108" s="16">
        <v>0</v>
      </c>
      <c r="AA108" s="16">
        <v>0</v>
      </c>
      <c r="AB108" s="16">
        <v>1.46675E-4</v>
      </c>
      <c r="AC108" s="16">
        <v>5.1199999999999998E-5</v>
      </c>
      <c r="AD108" s="16">
        <v>0</v>
      </c>
      <c r="AE108" s="16">
        <v>7.8999999999999996E-5</v>
      </c>
      <c r="AF108" s="16">
        <v>8.6100000000000006E-5</v>
      </c>
      <c r="AG108" s="16">
        <v>9.7E-5</v>
      </c>
      <c r="AH108" s="16">
        <v>9.3900000000000006E-5</v>
      </c>
      <c r="AI108" s="16">
        <v>3.7299999999999999E-5</v>
      </c>
      <c r="AJ108" s="16">
        <v>6.6400000000000001E-5</v>
      </c>
      <c r="AK108" s="16">
        <v>3.8500000000000001E-5</v>
      </c>
      <c r="AL108" s="16">
        <v>6.8800000000000005E-5</v>
      </c>
      <c r="AM108" s="16">
        <v>0</v>
      </c>
      <c r="AN108" s="16">
        <v>0</v>
      </c>
      <c r="AO108" s="16">
        <v>4.99E-5</v>
      </c>
      <c r="AP108" s="16">
        <v>6.3899999999999995E-5</v>
      </c>
      <c r="AQ108" s="16">
        <v>3.3500000000000001E-5</v>
      </c>
      <c r="AR108" s="16">
        <v>3.7400000000000001E-5</v>
      </c>
      <c r="AS108" s="16">
        <v>5.0899999999999997E-5</v>
      </c>
      <c r="AT108" s="16">
        <v>7.7999999999999999E-5</v>
      </c>
      <c r="AU108" s="16">
        <v>9.4599999999999996E-5</v>
      </c>
      <c r="AV108" s="16">
        <v>4.6400000000000003E-5</v>
      </c>
      <c r="AW108" s="16">
        <v>7.0900000000000002E-5</v>
      </c>
      <c r="AX108" s="16">
        <v>6.3399999999999996E-5</v>
      </c>
      <c r="AY108" s="16">
        <v>1.2333400000000001E-4</v>
      </c>
      <c r="AZ108" s="16">
        <v>5.13E-5</v>
      </c>
      <c r="BA108" s="16">
        <v>7.9499999999999994E-5</v>
      </c>
      <c r="BB108" s="16">
        <v>6.2600000000000004E-5</v>
      </c>
      <c r="BC108" s="16">
        <v>4.74E-5</v>
      </c>
      <c r="BD108" s="16">
        <v>6.6600000000000006E-5</v>
      </c>
      <c r="BE108" s="16">
        <v>2.2908800000000001E-4</v>
      </c>
      <c r="BF108" s="16">
        <v>0</v>
      </c>
      <c r="BG108" s="16">
        <v>2.4000000000000001E-5</v>
      </c>
      <c r="BH108" s="16">
        <v>7.3399999999999995E-5</v>
      </c>
      <c r="BI108" s="16">
        <v>7.7600000000000002E-5</v>
      </c>
      <c r="BJ108" s="16">
        <v>1.21913E-4</v>
      </c>
      <c r="BK108" s="16">
        <v>9.5600000000000006E-5</v>
      </c>
      <c r="BL108" s="16">
        <v>6.3600000000000001E-5</v>
      </c>
      <c r="BM108" s="16">
        <v>9.4500000000000007E-5</v>
      </c>
      <c r="BN108" s="16">
        <v>8.4699999999999999E-5</v>
      </c>
      <c r="BO108" s="16">
        <v>1.7764899999999999E-4</v>
      </c>
      <c r="BP108" s="16">
        <v>1.04733E-4</v>
      </c>
      <c r="BQ108" s="16">
        <v>1.42488E-4</v>
      </c>
      <c r="BR108" s="16">
        <v>6.2000000000000003E-5</v>
      </c>
      <c r="BS108" s="16">
        <v>1.9285099999999999E-4</v>
      </c>
      <c r="BT108" s="16">
        <v>1.3183800000000001E-4</v>
      </c>
      <c r="BU108" s="16">
        <v>1.51125E-4</v>
      </c>
      <c r="BV108" s="16">
        <v>1.8567799999999999E-4</v>
      </c>
      <c r="BW108" s="16">
        <v>1.4625400000000001E-4</v>
      </c>
      <c r="BX108" s="16">
        <v>1.2240499999999999E-4</v>
      </c>
      <c r="BY108" s="16">
        <v>1.7499999999999998E-5</v>
      </c>
      <c r="BZ108" s="16">
        <v>2.3412559999999999E-3</v>
      </c>
      <c r="CA108" s="16">
        <v>1.0304799999999999E-4</v>
      </c>
      <c r="CB108" s="16">
        <v>9.4500000000000007E-5</v>
      </c>
      <c r="CC108" s="16">
        <v>4.1293100000000001E-4</v>
      </c>
      <c r="CD108" s="16">
        <v>0</v>
      </c>
      <c r="CE108" s="16">
        <v>1.4745099999999999E-4</v>
      </c>
      <c r="CF108" s="16">
        <v>2.6017E-4</v>
      </c>
      <c r="CG108" s="16">
        <v>1.7049900000000001E-4</v>
      </c>
      <c r="CH108" s="16">
        <v>3.64991E-4</v>
      </c>
      <c r="CI108" s="16">
        <v>8.6635100000000001E-4</v>
      </c>
      <c r="CJ108" s="16">
        <v>9.1792200000000005E-4</v>
      </c>
      <c r="CK108" s="16">
        <v>1.7468E-4</v>
      </c>
      <c r="CL108" s="16">
        <v>7.7117199999999998E-4</v>
      </c>
      <c r="CM108" s="16">
        <v>1.930359E-3</v>
      </c>
      <c r="CN108" s="16">
        <v>1.87739E-4</v>
      </c>
      <c r="CO108" s="16">
        <v>3.3302700000000001E-4</v>
      </c>
      <c r="CP108" s="16">
        <v>2.62611E-4</v>
      </c>
      <c r="CQ108" s="16">
        <v>1.1593101E-2</v>
      </c>
      <c r="CR108" s="16">
        <v>8.4397090000000001E-3</v>
      </c>
      <c r="CS108" s="16">
        <v>1.124703E-2</v>
      </c>
      <c r="CT108" s="16">
        <v>1.0207443E-2</v>
      </c>
      <c r="CU108" s="16">
        <v>1.8354800000000001E-4</v>
      </c>
      <c r="CV108" s="16">
        <v>1.94687E-4</v>
      </c>
      <c r="CW108" s="16">
        <v>9.9971999999999995E-4</v>
      </c>
      <c r="CX108" s="16">
        <v>6.6600000000000006E-5</v>
      </c>
      <c r="CY108" s="16">
        <v>1.064684E-3</v>
      </c>
      <c r="CZ108" s="16">
        <v>1.1183904999999999E-2</v>
      </c>
      <c r="DA108" s="16">
        <v>2.0497839999999998E-3</v>
      </c>
      <c r="DB108" s="16">
        <v>1.019806531</v>
      </c>
      <c r="DC108" s="16">
        <v>2.1042599999999999E-4</v>
      </c>
      <c r="DD108" s="16">
        <v>4.5450800000000001E-4</v>
      </c>
      <c r="DE108" s="16">
        <v>4.1793960000000002E-3</v>
      </c>
      <c r="DF108" s="16">
        <v>2.9099999999999999E-5</v>
      </c>
      <c r="DG108" s="16">
        <v>1.9240290000000001E-3</v>
      </c>
      <c r="DH108" s="17">
        <v>1.0988573639999999</v>
      </c>
      <c r="DI108" s="18">
        <v>0.90909600000000002</v>
      </c>
    </row>
    <row r="109" spans="2:113" x14ac:dyDescent="0.45">
      <c r="B109" s="13" t="s">
        <v>103</v>
      </c>
      <c r="C109" s="14" t="s">
        <v>208</v>
      </c>
      <c r="D109" s="16">
        <v>2.7500000000000001E-5</v>
      </c>
      <c r="E109" s="16">
        <v>2.6299999999999999E-5</v>
      </c>
      <c r="F109" s="16">
        <v>6.58E-5</v>
      </c>
      <c r="G109" s="16">
        <v>2.0800000000000001E-5</v>
      </c>
      <c r="H109" s="16">
        <v>3.8099999999999998E-5</v>
      </c>
      <c r="I109" s="16">
        <v>0</v>
      </c>
      <c r="J109" s="16">
        <v>5.0800000000000002E-5</v>
      </c>
      <c r="K109" s="16">
        <v>8.4400000000000005E-5</v>
      </c>
      <c r="L109" s="16">
        <v>2.9885600000000001E-4</v>
      </c>
      <c r="M109" s="16">
        <v>4.6999999999999997E-5</v>
      </c>
      <c r="N109" s="16">
        <v>0</v>
      </c>
      <c r="O109" s="16">
        <v>5.7299999999999997E-5</v>
      </c>
      <c r="P109" s="16">
        <v>9.7100000000000002E-5</v>
      </c>
      <c r="Q109" s="16">
        <v>3.8899999999999997E-5</v>
      </c>
      <c r="R109" s="16">
        <v>6.7999999999999999E-5</v>
      </c>
      <c r="S109" s="16">
        <v>3.4700000000000003E-5</v>
      </c>
      <c r="T109" s="16">
        <v>4.2899999999999999E-5</v>
      </c>
      <c r="U109" s="16">
        <v>5.1600000000000001E-5</v>
      </c>
      <c r="V109" s="16">
        <v>1.3301400000000001E-4</v>
      </c>
      <c r="W109" s="16">
        <v>5.1E-5</v>
      </c>
      <c r="X109" s="16">
        <v>0</v>
      </c>
      <c r="Y109" s="16">
        <v>1.9599999999999999E-5</v>
      </c>
      <c r="Z109" s="16">
        <v>0</v>
      </c>
      <c r="AA109" s="16">
        <v>0</v>
      </c>
      <c r="AB109" s="16">
        <v>3.4570100000000002E-4</v>
      </c>
      <c r="AC109" s="16">
        <v>3.1692800000000001E-4</v>
      </c>
      <c r="AD109" s="16">
        <v>0</v>
      </c>
      <c r="AE109" s="16">
        <v>3.65E-5</v>
      </c>
      <c r="AF109" s="16">
        <v>4.7299999999999998E-5</v>
      </c>
      <c r="AG109" s="16">
        <v>5.7299999999999997E-5</v>
      </c>
      <c r="AH109" s="16">
        <v>5.3100000000000003E-5</v>
      </c>
      <c r="AI109" s="16">
        <v>2.3099999999999999E-5</v>
      </c>
      <c r="AJ109" s="16">
        <v>3.1199999999999999E-5</v>
      </c>
      <c r="AK109" s="16">
        <v>8.53E-5</v>
      </c>
      <c r="AL109" s="16">
        <v>5.5500000000000001E-5</v>
      </c>
      <c r="AM109" s="16">
        <v>0</v>
      </c>
      <c r="AN109" s="16">
        <v>0</v>
      </c>
      <c r="AO109" s="16">
        <v>2.5599999999999999E-5</v>
      </c>
      <c r="AP109" s="16">
        <v>2.27E-5</v>
      </c>
      <c r="AQ109" s="16">
        <v>4.4499999999999997E-5</v>
      </c>
      <c r="AR109" s="16">
        <v>2.5199999999999999E-5</v>
      </c>
      <c r="AS109" s="16">
        <v>3.0899999999999999E-5</v>
      </c>
      <c r="AT109" s="16">
        <v>3.3800000000000002E-5</v>
      </c>
      <c r="AU109" s="16">
        <v>4.8699999999999998E-5</v>
      </c>
      <c r="AV109" s="16">
        <v>4.7899999999999999E-5</v>
      </c>
      <c r="AW109" s="16">
        <v>4.8000000000000001E-5</v>
      </c>
      <c r="AX109" s="16">
        <v>4.0299999999999997E-5</v>
      </c>
      <c r="AY109" s="16">
        <v>3.8800000000000001E-5</v>
      </c>
      <c r="AZ109" s="16">
        <v>5.8300000000000001E-5</v>
      </c>
      <c r="BA109" s="16">
        <v>7.7299999999999995E-5</v>
      </c>
      <c r="BB109" s="16">
        <v>4.6699999999999997E-5</v>
      </c>
      <c r="BC109" s="16">
        <v>3.1600000000000002E-5</v>
      </c>
      <c r="BD109" s="16">
        <v>6.9099999999999999E-5</v>
      </c>
      <c r="BE109" s="16">
        <v>1.3735200000000001E-4</v>
      </c>
      <c r="BF109" s="16">
        <v>0</v>
      </c>
      <c r="BG109" s="16">
        <v>4.9200000000000003E-5</v>
      </c>
      <c r="BH109" s="16">
        <v>3.4799999999999999E-5</v>
      </c>
      <c r="BI109" s="16">
        <v>2.6999999999999999E-5</v>
      </c>
      <c r="BJ109" s="16">
        <v>5.3399999999999997E-5</v>
      </c>
      <c r="BK109" s="16">
        <v>1.5628699999999999E-4</v>
      </c>
      <c r="BL109" s="16">
        <v>5.8100000000000003E-5</v>
      </c>
      <c r="BM109" s="16">
        <v>6.7000000000000002E-5</v>
      </c>
      <c r="BN109" s="16">
        <v>5.1999999999999997E-5</v>
      </c>
      <c r="BO109" s="16">
        <v>6.5400000000000004E-5</v>
      </c>
      <c r="BP109" s="16">
        <v>5.0899999999999997E-5</v>
      </c>
      <c r="BQ109" s="16">
        <v>6.1699999999999995E-5</v>
      </c>
      <c r="BR109" s="16">
        <v>9.7600000000000001E-5</v>
      </c>
      <c r="BS109" s="16">
        <v>1.2768499999999999E-4</v>
      </c>
      <c r="BT109" s="16">
        <v>5.1999999999999997E-5</v>
      </c>
      <c r="BU109" s="16">
        <v>1.4503899999999999E-4</v>
      </c>
      <c r="BV109" s="16">
        <v>2.6098899999999999E-4</v>
      </c>
      <c r="BW109" s="16">
        <v>1.5810600000000001E-4</v>
      </c>
      <c r="BX109" s="16">
        <v>1.5405200000000001E-4</v>
      </c>
      <c r="BY109" s="16">
        <v>2.0100000000000001E-5</v>
      </c>
      <c r="BZ109" s="16">
        <v>1.00783E-4</v>
      </c>
      <c r="CA109" s="16">
        <v>5.9200000000000002E-5</v>
      </c>
      <c r="CB109" s="16">
        <v>5.7399999999999999E-5</v>
      </c>
      <c r="CC109" s="16">
        <v>1.0446300000000001E-4</v>
      </c>
      <c r="CD109" s="16">
        <v>0</v>
      </c>
      <c r="CE109" s="16">
        <v>1.1609500000000001E-4</v>
      </c>
      <c r="CF109" s="16">
        <v>9.3700000000000001E-5</v>
      </c>
      <c r="CG109" s="16">
        <v>7.8200000000000003E-5</v>
      </c>
      <c r="CH109" s="16">
        <v>7.7899999999999996E-5</v>
      </c>
      <c r="CI109" s="16">
        <v>3.1570900000000001E-4</v>
      </c>
      <c r="CJ109" s="16">
        <v>3.1411112999999997E-2</v>
      </c>
      <c r="CK109" s="16">
        <v>2.1065E-4</v>
      </c>
      <c r="CL109" s="16">
        <v>5.7528400000000002E-4</v>
      </c>
      <c r="CM109" s="16">
        <v>3.5168551999999999E-2</v>
      </c>
      <c r="CN109" s="16">
        <v>1.4669800000000001E-4</v>
      </c>
      <c r="CO109" s="16">
        <v>2.1018600000000001E-4</v>
      </c>
      <c r="CP109" s="16">
        <v>3.1930400000000002E-4</v>
      </c>
      <c r="CQ109" s="16">
        <v>9.3599999999999998E-5</v>
      </c>
      <c r="CR109" s="16">
        <v>1.4504000000000001E-4</v>
      </c>
      <c r="CS109" s="16">
        <v>1.91075E-4</v>
      </c>
      <c r="CT109" s="16">
        <v>6.6500000000000004E-5</v>
      </c>
      <c r="CU109" s="16">
        <v>4.8502700000000002E-4</v>
      </c>
      <c r="CV109" s="16">
        <v>1.3401E-4</v>
      </c>
      <c r="CW109" s="16">
        <v>1.6340045000000001E-2</v>
      </c>
      <c r="CX109" s="16">
        <v>4.5599999999999997E-5</v>
      </c>
      <c r="CY109" s="16">
        <v>1.74041E-4</v>
      </c>
      <c r="CZ109" s="16">
        <v>1.362587E-3</v>
      </c>
      <c r="DA109" s="16">
        <v>2.6249200000000002E-4</v>
      </c>
      <c r="DB109" s="16">
        <v>2.33203E-4</v>
      </c>
      <c r="DC109" s="16">
        <v>1.010843393</v>
      </c>
      <c r="DD109" s="16">
        <v>1.06493E-4</v>
      </c>
      <c r="DE109" s="16">
        <v>9.3532999999999995E-4</v>
      </c>
      <c r="DF109" s="16">
        <v>2.51E-5</v>
      </c>
      <c r="DG109" s="16">
        <v>3.92383E-4</v>
      </c>
      <c r="DH109" s="17">
        <v>1.1057048650000001</v>
      </c>
      <c r="DI109" s="18">
        <v>0.91476100000000005</v>
      </c>
    </row>
    <row r="110" spans="2:113" x14ac:dyDescent="0.45">
      <c r="B110" s="13" t="s">
        <v>217</v>
      </c>
      <c r="C110" s="14" t="s">
        <v>218</v>
      </c>
      <c r="D110" s="16">
        <v>7.6399999999999997E-6</v>
      </c>
      <c r="E110" s="16">
        <v>3.71032E-3</v>
      </c>
      <c r="F110" s="16">
        <v>8.3300000000000005E-5</v>
      </c>
      <c r="G110" s="16">
        <v>8.1999999999999998E-7</v>
      </c>
      <c r="H110" s="16">
        <v>4.4299999999999998E-7</v>
      </c>
      <c r="I110" s="16">
        <v>0</v>
      </c>
      <c r="J110" s="16">
        <v>8.8399999999999997E-8</v>
      </c>
      <c r="K110" s="16">
        <v>1.0796E-4</v>
      </c>
      <c r="L110" s="16">
        <v>2.21E-6</v>
      </c>
      <c r="M110" s="16">
        <v>1.56272E-4</v>
      </c>
      <c r="N110" s="16">
        <v>0</v>
      </c>
      <c r="O110" s="16">
        <v>7.23E-7</v>
      </c>
      <c r="P110" s="16">
        <v>3.1099999999999999E-6</v>
      </c>
      <c r="Q110" s="16">
        <v>1.7100000000000001E-7</v>
      </c>
      <c r="R110" s="16">
        <v>1.35E-7</v>
      </c>
      <c r="S110" s="16">
        <v>1.8099999999999999E-7</v>
      </c>
      <c r="T110" s="16">
        <v>4.4500000000000001E-8</v>
      </c>
      <c r="U110" s="16">
        <v>4.0499999999999999E-8</v>
      </c>
      <c r="V110" s="16">
        <v>1.5799999999999999E-6</v>
      </c>
      <c r="W110" s="16">
        <v>8.2000000000000006E-8</v>
      </c>
      <c r="X110" s="16">
        <v>0</v>
      </c>
      <c r="Y110" s="16">
        <v>3.7300000000000002E-7</v>
      </c>
      <c r="Z110" s="16">
        <v>0</v>
      </c>
      <c r="AA110" s="16">
        <v>0</v>
      </c>
      <c r="AB110" s="16">
        <v>5.1900000000000003E-7</v>
      </c>
      <c r="AC110" s="16">
        <v>5.2699999999999999E-7</v>
      </c>
      <c r="AD110" s="16">
        <v>0</v>
      </c>
      <c r="AE110" s="16">
        <v>3.8199999999999998E-8</v>
      </c>
      <c r="AF110" s="16">
        <v>7.4499999999999999E-8</v>
      </c>
      <c r="AG110" s="16">
        <v>9.7300000000000004E-8</v>
      </c>
      <c r="AH110" s="16">
        <v>5.4500000000000003E-5</v>
      </c>
      <c r="AI110" s="16">
        <v>2.7400000000000001E-8</v>
      </c>
      <c r="AJ110" s="16">
        <v>1.02E-7</v>
      </c>
      <c r="AK110" s="16">
        <v>4.82E-7</v>
      </c>
      <c r="AL110" s="16">
        <v>1.06E-7</v>
      </c>
      <c r="AM110" s="16">
        <v>0</v>
      </c>
      <c r="AN110" s="16">
        <v>0</v>
      </c>
      <c r="AO110" s="16">
        <v>1.99E-7</v>
      </c>
      <c r="AP110" s="16">
        <v>2.2099999999999999E-8</v>
      </c>
      <c r="AQ110" s="16">
        <v>3.5999999999999998E-8</v>
      </c>
      <c r="AR110" s="16">
        <v>4.4199999999999999E-8</v>
      </c>
      <c r="AS110" s="16">
        <v>1.31E-7</v>
      </c>
      <c r="AT110" s="16">
        <v>8.2100000000000001E-8</v>
      </c>
      <c r="AU110" s="16">
        <v>2.8200000000000001E-7</v>
      </c>
      <c r="AV110" s="16">
        <v>1.2200000000000001E-7</v>
      </c>
      <c r="AW110" s="16">
        <v>1.15E-7</v>
      </c>
      <c r="AX110" s="16">
        <v>1.2800000000000001E-7</v>
      </c>
      <c r="AY110" s="16">
        <v>4.1100000000000001E-7</v>
      </c>
      <c r="AZ110" s="16">
        <v>3.6399999999999998E-7</v>
      </c>
      <c r="BA110" s="16">
        <v>5.3900000000000005E-7</v>
      </c>
      <c r="BB110" s="16">
        <v>2.53E-7</v>
      </c>
      <c r="BC110" s="16">
        <v>2.9499999999999998E-7</v>
      </c>
      <c r="BD110" s="16">
        <v>6.0299999999999999E-7</v>
      </c>
      <c r="BE110" s="16">
        <v>1.54E-7</v>
      </c>
      <c r="BF110" s="16">
        <v>0</v>
      </c>
      <c r="BG110" s="16">
        <v>6.7799999999999998E-8</v>
      </c>
      <c r="BH110" s="16">
        <v>7.4299999999999997E-8</v>
      </c>
      <c r="BI110" s="16">
        <v>2.7500000000000001E-7</v>
      </c>
      <c r="BJ110" s="16">
        <v>6.1099999999999998E-8</v>
      </c>
      <c r="BK110" s="16">
        <v>2.1100000000000001E-6</v>
      </c>
      <c r="BL110" s="16">
        <v>6.4000000000000004E-8</v>
      </c>
      <c r="BM110" s="16">
        <v>1.1600000000000001E-7</v>
      </c>
      <c r="BN110" s="16">
        <v>6.1700000000000003E-8</v>
      </c>
      <c r="BO110" s="16">
        <v>1.04E-7</v>
      </c>
      <c r="BP110" s="16">
        <v>9.7399999999999999E-8</v>
      </c>
      <c r="BQ110" s="16">
        <v>3.0100000000000001E-7</v>
      </c>
      <c r="BR110" s="16">
        <v>2.4999999999999999E-7</v>
      </c>
      <c r="BS110" s="16">
        <v>1.3400000000000001E-7</v>
      </c>
      <c r="BT110" s="16">
        <v>1.1000000000000001E-7</v>
      </c>
      <c r="BU110" s="16">
        <v>1.5699999999999999E-7</v>
      </c>
      <c r="BV110" s="16">
        <v>2.0200000000000001E-7</v>
      </c>
      <c r="BW110" s="16">
        <v>8.7299999999999994E-8</v>
      </c>
      <c r="BX110" s="16">
        <v>8.1600000000000003E-8</v>
      </c>
      <c r="BY110" s="16">
        <v>1.5399999999999999E-8</v>
      </c>
      <c r="BZ110" s="16">
        <v>1.57E-6</v>
      </c>
      <c r="CA110" s="16">
        <v>8.6999999999999998E-8</v>
      </c>
      <c r="CB110" s="16">
        <v>1.92E-7</v>
      </c>
      <c r="CC110" s="16">
        <v>9.9099999999999994E-8</v>
      </c>
      <c r="CD110" s="16">
        <v>0</v>
      </c>
      <c r="CE110" s="16">
        <v>2.17E-7</v>
      </c>
      <c r="CF110" s="16">
        <v>1.54E-7</v>
      </c>
      <c r="CG110" s="16">
        <v>8.3799999999999996E-8</v>
      </c>
      <c r="CH110" s="16">
        <v>1.06E-7</v>
      </c>
      <c r="CI110" s="16">
        <v>2.0700000000000001E-6</v>
      </c>
      <c r="CJ110" s="16">
        <v>1.06E-5</v>
      </c>
      <c r="CK110" s="16">
        <v>1.19E-6</v>
      </c>
      <c r="CL110" s="16">
        <v>2.3E-6</v>
      </c>
      <c r="CM110" s="16">
        <v>1.19E-5</v>
      </c>
      <c r="CN110" s="16">
        <v>1.29E-7</v>
      </c>
      <c r="CO110" s="16">
        <v>2.43778E-4</v>
      </c>
      <c r="CP110" s="16">
        <v>2.5799999999999999E-6</v>
      </c>
      <c r="CQ110" s="16">
        <v>4.7100000000000002E-7</v>
      </c>
      <c r="CR110" s="16">
        <v>1.01E-7</v>
      </c>
      <c r="CS110" s="16">
        <v>1.5999999999999999E-6</v>
      </c>
      <c r="CT110" s="16">
        <v>2.48E-6</v>
      </c>
      <c r="CU110" s="16">
        <v>2.6899999999999999E-7</v>
      </c>
      <c r="CV110" s="16">
        <v>2.7099999999999998E-7</v>
      </c>
      <c r="CW110" s="16">
        <v>5.5500000000000002E-6</v>
      </c>
      <c r="CX110" s="16">
        <v>3.8000000000000003E-8</v>
      </c>
      <c r="CY110" s="16">
        <v>2.3799999999999999E-7</v>
      </c>
      <c r="CZ110" s="16">
        <v>6.9399999999999996E-6</v>
      </c>
      <c r="DA110" s="16">
        <v>1.4100000000000001E-5</v>
      </c>
      <c r="DB110" s="16">
        <v>3.7099999999999997E-7</v>
      </c>
      <c r="DC110" s="16">
        <v>3.2904400000000002E-4</v>
      </c>
      <c r="DD110" s="16">
        <v>1.00150856</v>
      </c>
      <c r="DE110" s="16">
        <v>1.04E-6</v>
      </c>
      <c r="DF110" s="16">
        <v>4.36E-8</v>
      </c>
      <c r="DG110" s="16">
        <v>8.2999999999999999E-7</v>
      </c>
      <c r="DH110" s="17">
        <v>1.0062891193000001</v>
      </c>
      <c r="DI110" s="18">
        <v>0.83251399999999998</v>
      </c>
    </row>
    <row r="111" spans="2:113" x14ac:dyDescent="0.45">
      <c r="B111" s="13" t="s">
        <v>104</v>
      </c>
      <c r="C111" s="14" t="s">
        <v>209</v>
      </c>
      <c r="D111" s="16">
        <v>1.2728800000000001E-4</v>
      </c>
      <c r="E111" s="16">
        <v>1.18707E-4</v>
      </c>
      <c r="F111" s="16">
        <v>1.863986E-3</v>
      </c>
      <c r="G111" s="16">
        <v>4.6699999999999997E-5</v>
      </c>
      <c r="H111" s="16">
        <v>8.8999999999999995E-5</v>
      </c>
      <c r="I111" s="16">
        <v>0</v>
      </c>
      <c r="J111" s="16">
        <v>2.0545000000000001E-4</v>
      </c>
      <c r="K111" s="16">
        <v>2.36271E-4</v>
      </c>
      <c r="L111" s="16">
        <v>1.3940299999999999E-4</v>
      </c>
      <c r="M111" s="16">
        <v>3.9012299999999998E-4</v>
      </c>
      <c r="N111" s="16">
        <v>0</v>
      </c>
      <c r="O111" s="16">
        <v>1.3595999999999999E-4</v>
      </c>
      <c r="P111" s="16">
        <v>1.7962699999999999E-4</v>
      </c>
      <c r="Q111" s="16">
        <v>1.5039200000000001E-4</v>
      </c>
      <c r="R111" s="16">
        <v>1.6181499999999999E-4</v>
      </c>
      <c r="S111" s="16">
        <v>7.7200000000000006E-5</v>
      </c>
      <c r="T111" s="16">
        <v>6.8200000000000004E-5</v>
      </c>
      <c r="U111" s="16">
        <v>1.3755399999999999E-4</v>
      </c>
      <c r="V111" s="16">
        <v>2.9378100000000001E-4</v>
      </c>
      <c r="W111" s="16">
        <v>2.51604E-4</v>
      </c>
      <c r="X111" s="16">
        <v>0</v>
      </c>
      <c r="Y111" s="16">
        <v>9.9900000000000002E-5</v>
      </c>
      <c r="Z111" s="16">
        <v>0</v>
      </c>
      <c r="AA111" s="16">
        <v>0</v>
      </c>
      <c r="AB111" s="16">
        <v>1.3702899999999999E-4</v>
      </c>
      <c r="AC111" s="16">
        <v>2.5902500000000002E-4</v>
      </c>
      <c r="AD111" s="16">
        <v>0</v>
      </c>
      <c r="AE111" s="16">
        <v>1.0382699999999999E-4</v>
      </c>
      <c r="AF111" s="16">
        <v>8.1699999999999994E-5</v>
      </c>
      <c r="AG111" s="16">
        <v>8.3900000000000006E-5</v>
      </c>
      <c r="AH111" s="16">
        <v>9.2499999999999999E-5</v>
      </c>
      <c r="AI111" s="16">
        <v>1.6125800000000001E-4</v>
      </c>
      <c r="AJ111" s="16">
        <v>1.5762999999999999E-4</v>
      </c>
      <c r="AK111" s="16">
        <v>1.528539E-3</v>
      </c>
      <c r="AL111" s="16">
        <v>2.5912800000000002E-4</v>
      </c>
      <c r="AM111" s="16">
        <v>0</v>
      </c>
      <c r="AN111" s="16">
        <v>0</v>
      </c>
      <c r="AO111" s="16">
        <v>1.13773E-4</v>
      </c>
      <c r="AP111" s="16">
        <v>6.8399999999999996E-5</v>
      </c>
      <c r="AQ111" s="16">
        <v>7.0400000000000004E-5</v>
      </c>
      <c r="AR111" s="16">
        <v>6.6299999999999999E-5</v>
      </c>
      <c r="AS111" s="16">
        <v>8.2100000000000003E-5</v>
      </c>
      <c r="AT111" s="16">
        <v>9.2999999999999997E-5</v>
      </c>
      <c r="AU111" s="16">
        <v>1.24473E-4</v>
      </c>
      <c r="AV111" s="16">
        <v>1.1006900000000001E-4</v>
      </c>
      <c r="AW111" s="16">
        <v>1.15325E-4</v>
      </c>
      <c r="AX111" s="16">
        <v>1.5497699999999999E-4</v>
      </c>
      <c r="AY111" s="16">
        <v>2.3928799999999999E-4</v>
      </c>
      <c r="AZ111" s="16">
        <v>1.4490999999999999E-4</v>
      </c>
      <c r="BA111" s="16">
        <v>1.8936100000000001E-4</v>
      </c>
      <c r="BB111" s="16">
        <v>8.3999999999999995E-5</v>
      </c>
      <c r="BC111" s="16">
        <v>2.69972E-4</v>
      </c>
      <c r="BD111" s="16">
        <v>1.5603599999999999E-4</v>
      </c>
      <c r="BE111" s="16">
        <v>3.5225300000000002E-4</v>
      </c>
      <c r="BF111" s="16">
        <v>0</v>
      </c>
      <c r="BG111" s="16">
        <v>9.3599999999999998E-5</v>
      </c>
      <c r="BH111" s="16">
        <v>7.0400000000000004E-5</v>
      </c>
      <c r="BI111" s="16">
        <v>1.1471799999999999E-4</v>
      </c>
      <c r="BJ111" s="16">
        <v>9.7200000000000004E-5</v>
      </c>
      <c r="BK111" s="16">
        <v>2.3476700000000001E-4</v>
      </c>
      <c r="BL111" s="16">
        <v>2.18686E-4</v>
      </c>
      <c r="BM111" s="16">
        <v>2.67772E-4</v>
      </c>
      <c r="BN111" s="16">
        <v>1.76861E-4</v>
      </c>
      <c r="BO111" s="16">
        <v>4.2605799999999999E-4</v>
      </c>
      <c r="BP111" s="16">
        <v>3.00907E-4</v>
      </c>
      <c r="BQ111" s="16">
        <v>1.9593099999999999E-4</v>
      </c>
      <c r="BR111" s="16">
        <v>1.3318299999999999E-4</v>
      </c>
      <c r="BS111" s="16">
        <v>4.6025200000000002E-4</v>
      </c>
      <c r="BT111" s="16">
        <v>7.3899999999999994E-5</v>
      </c>
      <c r="BU111" s="16">
        <v>5.1969099999999997E-4</v>
      </c>
      <c r="BV111" s="16">
        <v>2.8510800000000001E-4</v>
      </c>
      <c r="BW111" s="16">
        <v>1.2224639999999999E-3</v>
      </c>
      <c r="BX111" s="16">
        <v>9.8810099999999991E-4</v>
      </c>
      <c r="BY111" s="16">
        <v>3.8758599999999999E-4</v>
      </c>
      <c r="BZ111" s="16">
        <v>2.5796899999999998E-4</v>
      </c>
      <c r="CA111" s="16">
        <v>3.7896700000000002E-4</v>
      </c>
      <c r="CB111" s="16">
        <v>2.8820099999999997E-4</v>
      </c>
      <c r="CC111" s="16">
        <v>4.2116899999999999E-4</v>
      </c>
      <c r="CD111" s="16">
        <v>0</v>
      </c>
      <c r="CE111" s="16">
        <v>3.1545299999999999E-4</v>
      </c>
      <c r="CF111" s="16">
        <v>3.8795099999999999E-4</v>
      </c>
      <c r="CG111" s="16">
        <v>5.0622299999999998E-4</v>
      </c>
      <c r="CH111" s="16">
        <v>2.9797299999999999E-4</v>
      </c>
      <c r="CI111" s="16">
        <v>5.4724899999999998E-4</v>
      </c>
      <c r="CJ111" s="16">
        <v>1.334575E-3</v>
      </c>
      <c r="CK111" s="16">
        <v>8.3771300000000002E-4</v>
      </c>
      <c r="CL111" s="16">
        <v>3.35488E-4</v>
      </c>
      <c r="CM111" s="16">
        <v>2.496088E-3</v>
      </c>
      <c r="CN111" s="16">
        <v>2.9379699999999999E-4</v>
      </c>
      <c r="CO111" s="16">
        <v>2.7398560000000001E-3</v>
      </c>
      <c r="CP111" s="16">
        <v>1.6432860000000001E-3</v>
      </c>
      <c r="CQ111" s="16">
        <v>2.97912E-4</v>
      </c>
      <c r="CR111" s="16">
        <v>3.4052799999999999E-4</v>
      </c>
      <c r="CS111" s="16">
        <v>2.1801200000000001E-4</v>
      </c>
      <c r="CT111" s="16">
        <v>2.59929E-4</v>
      </c>
      <c r="CU111" s="16">
        <v>1.792989E-3</v>
      </c>
      <c r="CV111" s="16">
        <v>8.1519399999999999E-4</v>
      </c>
      <c r="CW111" s="16">
        <v>1.5379429999999999E-3</v>
      </c>
      <c r="CX111" s="16">
        <v>2.9379999999999999E-4</v>
      </c>
      <c r="CY111" s="16">
        <v>6.79157E-4</v>
      </c>
      <c r="CZ111" s="16">
        <v>1.4296319999999999E-3</v>
      </c>
      <c r="DA111" s="16">
        <v>4.9551300000000005E-4</v>
      </c>
      <c r="DB111" s="16">
        <v>1.3109420000000001E-3</v>
      </c>
      <c r="DC111" s="16">
        <v>1.8044199999999999E-3</v>
      </c>
      <c r="DD111" s="16">
        <v>1.1206510000000001E-3</v>
      </c>
      <c r="DE111" s="16">
        <v>1.0032276389999999</v>
      </c>
      <c r="DF111" s="16">
        <v>8.4800000000000001E-5</v>
      </c>
      <c r="DG111" s="16">
        <v>1.3254370000000001E-3</v>
      </c>
      <c r="DH111" s="17">
        <v>1.0464557749999999</v>
      </c>
      <c r="DI111" s="18">
        <v>0.86574399999999996</v>
      </c>
    </row>
    <row r="112" spans="2:113" x14ac:dyDescent="0.45">
      <c r="B112" s="13" t="s">
        <v>105</v>
      </c>
      <c r="C112" s="14" t="s">
        <v>219</v>
      </c>
      <c r="D112" s="16">
        <v>1.381782E-3</v>
      </c>
      <c r="E112" s="16">
        <v>1.6134820000000001E-3</v>
      </c>
      <c r="F112" s="16">
        <v>2.7872750000000001E-3</v>
      </c>
      <c r="G112" s="16">
        <v>1.2838013000000001E-2</v>
      </c>
      <c r="H112" s="16">
        <v>6.7966100000000002E-4</v>
      </c>
      <c r="I112" s="16">
        <v>0</v>
      </c>
      <c r="J112" s="16">
        <v>3.8220649999999999E-3</v>
      </c>
      <c r="K112" s="16">
        <v>2.579231E-3</v>
      </c>
      <c r="L112" s="16">
        <v>1.276262E-3</v>
      </c>
      <c r="M112" s="16">
        <v>9.3440000000000005E-4</v>
      </c>
      <c r="N112" s="16">
        <v>0</v>
      </c>
      <c r="O112" s="16">
        <v>2.2883170000000002E-3</v>
      </c>
      <c r="P112" s="16">
        <v>3.4894040000000002E-3</v>
      </c>
      <c r="Q112" s="16">
        <v>3.3295529999999999E-3</v>
      </c>
      <c r="R112" s="16">
        <v>3.1900930000000002E-3</v>
      </c>
      <c r="S112" s="16">
        <v>1.904722E-3</v>
      </c>
      <c r="T112" s="16">
        <v>2.0288319999999999E-3</v>
      </c>
      <c r="U112" s="16">
        <v>2.7545849999999999E-3</v>
      </c>
      <c r="V112" s="16">
        <v>2.9377510000000002E-3</v>
      </c>
      <c r="W112" s="16">
        <v>1.7135550000000001E-3</v>
      </c>
      <c r="X112" s="16">
        <v>0</v>
      </c>
      <c r="Y112" s="16">
        <v>1.073524E-3</v>
      </c>
      <c r="Z112" s="16">
        <v>0</v>
      </c>
      <c r="AA112" s="16">
        <v>0</v>
      </c>
      <c r="AB112" s="16">
        <v>2.6840919999999999E-3</v>
      </c>
      <c r="AC112" s="16">
        <v>2.0206E-3</v>
      </c>
      <c r="AD112" s="16">
        <v>0</v>
      </c>
      <c r="AE112" s="16">
        <v>1.1899250000000001E-3</v>
      </c>
      <c r="AF112" s="16">
        <v>7.8915699999999997E-4</v>
      </c>
      <c r="AG112" s="16">
        <v>1.287577E-3</v>
      </c>
      <c r="AH112" s="16">
        <v>4.620982E-3</v>
      </c>
      <c r="AI112" s="16">
        <v>5.906433E-3</v>
      </c>
      <c r="AJ112" s="16">
        <v>2.492476E-3</v>
      </c>
      <c r="AK112" s="16">
        <v>3.7871179999999999E-3</v>
      </c>
      <c r="AL112" s="16">
        <v>3.9509200000000001E-3</v>
      </c>
      <c r="AM112" s="16">
        <v>0</v>
      </c>
      <c r="AN112" s="16">
        <v>0</v>
      </c>
      <c r="AO112" s="16">
        <v>1.0209069999999999E-3</v>
      </c>
      <c r="AP112" s="16">
        <v>1.868013E-3</v>
      </c>
      <c r="AQ112" s="16">
        <v>1.1636800000000001E-3</v>
      </c>
      <c r="AR112" s="16">
        <v>1.2818040000000001E-3</v>
      </c>
      <c r="AS112" s="16">
        <v>1.947744E-3</v>
      </c>
      <c r="AT112" s="16">
        <v>1.457627E-3</v>
      </c>
      <c r="AU112" s="16">
        <v>3.1679099999999999E-3</v>
      </c>
      <c r="AV112" s="16">
        <v>3.7653140000000001E-3</v>
      </c>
      <c r="AW112" s="16">
        <v>3.401205E-3</v>
      </c>
      <c r="AX112" s="16">
        <v>4.3647199999999999E-3</v>
      </c>
      <c r="AY112" s="16">
        <v>2.4652440000000001E-3</v>
      </c>
      <c r="AZ112" s="16">
        <v>2.8174089999999999E-3</v>
      </c>
      <c r="BA112" s="16">
        <v>2.4950599999999999E-3</v>
      </c>
      <c r="BB112" s="16">
        <v>1.521428E-3</v>
      </c>
      <c r="BC112" s="16">
        <v>2.363647E-3</v>
      </c>
      <c r="BD112" s="16">
        <v>2.669828E-3</v>
      </c>
      <c r="BE112" s="16">
        <v>5.2527659999999999E-3</v>
      </c>
      <c r="BF112" s="16">
        <v>0</v>
      </c>
      <c r="BG112" s="16">
        <v>5.1369700000000003E-4</v>
      </c>
      <c r="BH112" s="16">
        <v>1.1140499999999999E-3</v>
      </c>
      <c r="BI112" s="16">
        <v>2.2204490000000002E-3</v>
      </c>
      <c r="BJ112" s="16">
        <v>3.765801E-3</v>
      </c>
      <c r="BK112" s="16">
        <v>6.7511410000000004E-3</v>
      </c>
      <c r="BL112" s="16">
        <v>2.42274E-3</v>
      </c>
      <c r="BM112" s="16">
        <v>2.6808909999999999E-3</v>
      </c>
      <c r="BN112" s="16">
        <v>8.2539099999999997E-4</v>
      </c>
      <c r="BO112" s="16">
        <v>6.0972709999999996E-3</v>
      </c>
      <c r="BP112" s="16">
        <v>1.9702809999999999E-3</v>
      </c>
      <c r="BQ112" s="16">
        <v>1.382865E-3</v>
      </c>
      <c r="BR112" s="16">
        <v>9.0591599999999999E-4</v>
      </c>
      <c r="BS112" s="16">
        <v>3.8686879999999999E-3</v>
      </c>
      <c r="BT112" s="16">
        <v>7.7541679999999997E-3</v>
      </c>
      <c r="BU112" s="16">
        <v>5.7915240000000002E-3</v>
      </c>
      <c r="BV112" s="16">
        <v>9.4531990000000007E-3</v>
      </c>
      <c r="BW112" s="16">
        <v>3.888051E-3</v>
      </c>
      <c r="BX112" s="16">
        <v>2.674385E-3</v>
      </c>
      <c r="BY112" s="16">
        <v>6.7506900000000004E-4</v>
      </c>
      <c r="BZ112" s="16">
        <v>8.1616399999999995E-3</v>
      </c>
      <c r="CA112" s="16">
        <v>4.9248390000000003E-3</v>
      </c>
      <c r="CB112" s="16">
        <v>5.2181229999999999E-3</v>
      </c>
      <c r="CC112" s="16">
        <v>2.1171078999999999E-2</v>
      </c>
      <c r="CD112" s="16">
        <v>0</v>
      </c>
      <c r="CE112" s="16">
        <v>1.2758909000000001E-2</v>
      </c>
      <c r="CF112" s="16">
        <v>8.9430069999999993E-3</v>
      </c>
      <c r="CG112" s="16">
        <v>5.4611449999999997E-3</v>
      </c>
      <c r="CH112" s="16">
        <v>8.5697800000000008E-3</v>
      </c>
      <c r="CI112" s="16">
        <v>1.0042865E-2</v>
      </c>
      <c r="CJ112" s="16">
        <v>6.5895550000000004E-3</v>
      </c>
      <c r="CK112" s="16">
        <v>2.5255429999999999E-3</v>
      </c>
      <c r="CL112" s="16">
        <v>6.0090150000000004E-3</v>
      </c>
      <c r="CM112" s="16">
        <v>7.085816E-3</v>
      </c>
      <c r="CN112" s="16">
        <v>7.691163E-3</v>
      </c>
      <c r="CO112" s="16">
        <v>4.8239299999999997E-3</v>
      </c>
      <c r="CP112" s="16">
        <v>1.7063596E-2</v>
      </c>
      <c r="CQ112" s="16">
        <v>3.9563749999999998E-3</v>
      </c>
      <c r="CR112" s="16">
        <v>1.4131055E-2</v>
      </c>
      <c r="CS112" s="16">
        <v>8.1710889999999994E-3</v>
      </c>
      <c r="CT112" s="16">
        <v>1.2498041999999999E-2</v>
      </c>
      <c r="CU112" s="16">
        <v>1.1516904E-2</v>
      </c>
      <c r="CV112" s="16">
        <v>5.2415029999999998E-3</v>
      </c>
      <c r="CW112" s="16">
        <v>4.6097559999999996E-3</v>
      </c>
      <c r="CX112" s="16">
        <v>4.9354000000000004E-3</v>
      </c>
      <c r="CY112" s="16">
        <v>4.7752009999999998E-3</v>
      </c>
      <c r="CZ112" s="16">
        <v>7.4695359999999997E-3</v>
      </c>
      <c r="DA112" s="16">
        <v>2.7798520000000002E-3</v>
      </c>
      <c r="DB112" s="16">
        <v>1.0260146E-2</v>
      </c>
      <c r="DC112" s="16">
        <v>7.5025700000000001E-3</v>
      </c>
      <c r="DD112" s="16">
        <v>7.8290340000000003E-3</v>
      </c>
      <c r="DE112" s="16">
        <v>6.8010379999999997E-3</v>
      </c>
      <c r="DF112" s="16">
        <v>1.0011013870000001</v>
      </c>
      <c r="DG112" s="16">
        <v>1.927614E-3</v>
      </c>
      <c r="DH112" s="17">
        <v>1.4416781770000002</v>
      </c>
      <c r="DI112" s="18">
        <v>1.1927160000000001</v>
      </c>
    </row>
    <row r="113" spans="2:113" x14ac:dyDescent="0.45">
      <c r="B113" s="13" t="s">
        <v>106</v>
      </c>
      <c r="C113" s="14" t="s">
        <v>220</v>
      </c>
      <c r="D113" s="16">
        <v>8.4689770000000008E-3</v>
      </c>
      <c r="E113" s="16">
        <v>7.6706099999999998E-4</v>
      </c>
      <c r="F113" s="16">
        <v>1.5029710000000001E-3</v>
      </c>
      <c r="G113" s="16">
        <v>8.69387E-4</v>
      </c>
      <c r="H113" s="16">
        <v>1.2046738E-2</v>
      </c>
      <c r="I113" s="16">
        <v>0</v>
      </c>
      <c r="J113" s="16">
        <v>3.1637079999999999E-3</v>
      </c>
      <c r="K113" s="16">
        <v>2.8336379999999999E-3</v>
      </c>
      <c r="L113" s="16">
        <v>6.4611019999999998E-3</v>
      </c>
      <c r="M113" s="16">
        <v>9.8354200000000001E-4</v>
      </c>
      <c r="N113" s="16">
        <v>0</v>
      </c>
      <c r="O113" s="16">
        <v>2.300046E-3</v>
      </c>
      <c r="P113" s="16">
        <v>3.531672E-3</v>
      </c>
      <c r="Q113" s="16">
        <v>8.1239710000000007E-3</v>
      </c>
      <c r="R113" s="16">
        <v>2.0734809999999998E-3</v>
      </c>
      <c r="S113" s="16">
        <v>1.714794E-3</v>
      </c>
      <c r="T113" s="16">
        <v>2.1696620000000002E-3</v>
      </c>
      <c r="U113" s="16">
        <v>2.03594E-3</v>
      </c>
      <c r="V113" s="16">
        <v>7.7309000000000004E-4</v>
      </c>
      <c r="W113" s="16">
        <v>1.5340989999999999E-3</v>
      </c>
      <c r="X113" s="16">
        <v>0</v>
      </c>
      <c r="Y113" s="16">
        <v>7.8467399999999996E-4</v>
      </c>
      <c r="Z113" s="16">
        <v>0</v>
      </c>
      <c r="AA113" s="16">
        <v>0</v>
      </c>
      <c r="AB113" s="16">
        <v>8.9488100000000004E-4</v>
      </c>
      <c r="AC113" s="16">
        <v>9.8942699999999997E-4</v>
      </c>
      <c r="AD113" s="16">
        <v>0</v>
      </c>
      <c r="AE113" s="16">
        <v>1.4910147E-2</v>
      </c>
      <c r="AF113" s="16">
        <v>1.477342E-3</v>
      </c>
      <c r="AG113" s="16">
        <v>4.5647730000000003E-3</v>
      </c>
      <c r="AH113" s="16">
        <v>3.7074500000000002E-3</v>
      </c>
      <c r="AI113" s="16">
        <v>2.2125360000000002E-3</v>
      </c>
      <c r="AJ113" s="16">
        <v>8.1422520000000009E-3</v>
      </c>
      <c r="AK113" s="16">
        <v>1.483991E-3</v>
      </c>
      <c r="AL113" s="16">
        <v>9.7935309999999994E-3</v>
      </c>
      <c r="AM113" s="16">
        <v>0</v>
      </c>
      <c r="AN113" s="16">
        <v>0</v>
      </c>
      <c r="AO113" s="16">
        <v>1.1972567E-2</v>
      </c>
      <c r="AP113" s="16">
        <v>6.6012479999999997E-3</v>
      </c>
      <c r="AQ113" s="16">
        <v>2.9018329999999999E-3</v>
      </c>
      <c r="AR113" s="16">
        <v>4.3933410000000003E-3</v>
      </c>
      <c r="AS113" s="16">
        <v>3.2685919999999999E-3</v>
      </c>
      <c r="AT113" s="16">
        <v>5.1089450000000002E-3</v>
      </c>
      <c r="AU113" s="16">
        <v>6.2354469999999999E-3</v>
      </c>
      <c r="AV113" s="16">
        <v>4.8587120000000003E-3</v>
      </c>
      <c r="AW113" s="16">
        <v>2.0969970000000002E-3</v>
      </c>
      <c r="AX113" s="16">
        <v>1.9224279999999999E-3</v>
      </c>
      <c r="AY113" s="16">
        <v>7.9645300000000003E-4</v>
      </c>
      <c r="AZ113" s="16">
        <v>2.2779699999999998E-3</v>
      </c>
      <c r="BA113" s="16">
        <v>1.398786E-3</v>
      </c>
      <c r="BB113" s="16">
        <v>1.1085489999999999E-3</v>
      </c>
      <c r="BC113" s="16">
        <v>1.885694E-3</v>
      </c>
      <c r="BD113" s="16">
        <v>5.1106509999999999E-3</v>
      </c>
      <c r="BE113" s="16">
        <v>2.9119739999999999E-3</v>
      </c>
      <c r="BF113" s="16">
        <v>0</v>
      </c>
      <c r="BG113" s="16">
        <v>7.1926200000000003E-4</v>
      </c>
      <c r="BH113" s="16">
        <v>5.8468799999999998E-4</v>
      </c>
      <c r="BI113" s="16">
        <v>3.2693639999999999E-3</v>
      </c>
      <c r="BJ113" s="16">
        <v>6.2477390000000004E-3</v>
      </c>
      <c r="BK113" s="16">
        <v>1.7527739999999999E-3</v>
      </c>
      <c r="BL113" s="16">
        <v>2.3986699999999999E-3</v>
      </c>
      <c r="BM113" s="16">
        <v>1.0339717999999999E-2</v>
      </c>
      <c r="BN113" s="16">
        <v>1.3413266E-2</v>
      </c>
      <c r="BO113" s="16">
        <v>9.283777E-3</v>
      </c>
      <c r="BP113" s="16">
        <v>1.1289607E-2</v>
      </c>
      <c r="BQ113" s="16">
        <v>3.2670659999999999E-3</v>
      </c>
      <c r="BR113" s="16">
        <v>2.451412E-3</v>
      </c>
      <c r="BS113" s="16">
        <v>7.5950890000000002E-3</v>
      </c>
      <c r="BT113" s="16">
        <v>6.106612E-3</v>
      </c>
      <c r="BU113" s="16">
        <v>3.9430810000000002E-3</v>
      </c>
      <c r="BV113" s="16">
        <v>8.3939830000000007E-3</v>
      </c>
      <c r="BW113" s="16">
        <v>8.998598E-3</v>
      </c>
      <c r="BX113" s="16">
        <v>7.5208059999999997E-3</v>
      </c>
      <c r="BY113" s="16">
        <v>8.6947999999999995E-4</v>
      </c>
      <c r="BZ113" s="16">
        <v>5.5269280000000004E-3</v>
      </c>
      <c r="CA113" s="16">
        <v>1.9152730000000001E-3</v>
      </c>
      <c r="CB113" s="16">
        <v>2.562754E-3</v>
      </c>
      <c r="CC113" s="16">
        <v>5.5360959999999999E-3</v>
      </c>
      <c r="CD113" s="16">
        <v>0</v>
      </c>
      <c r="CE113" s="16">
        <v>5.8602979999999999E-3</v>
      </c>
      <c r="CF113" s="16">
        <v>3.4517049999999998E-3</v>
      </c>
      <c r="CG113" s="16">
        <v>2.709641E-3</v>
      </c>
      <c r="CH113" s="16">
        <v>1.133312E-3</v>
      </c>
      <c r="CI113" s="16">
        <v>6.528425E-3</v>
      </c>
      <c r="CJ113" s="16">
        <v>5.1545849999999997E-3</v>
      </c>
      <c r="CK113" s="16">
        <v>1.610558E-3</v>
      </c>
      <c r="CL113" s="16">
        <v>1.0269745E-2</v>
      </c>
      <c r="CM113" s="16">
        <v>4.0864789999999996E-3</v>
      </c>
      <c r="CN113" s="16">
        <v>1.0017159999999999E-3</v>
      </c>
      <c r="CO113" s="16">
        <v>7.9484550000000001E-3</v>
      </c>
      <c r="CP113" s="16">
        <v>1.6347689999999999E-3</v>
      </c>
      <c r="CQ113" s="16">
        <v>1.8570119999999999E-3</v>
      </c>
      <c r="CR113" s="16">
        <v>1.4135201E-2</v>
      </c>
      <c r="CS113" s="16">
        <v>5.0334220000000001E-3</v>
      </c>
      <c r="CT113" s="16">
        <v>2.9224979999999999E-3</v>
      </c>
      <c r="CU113" s="16">
        <v>9.7705190000000001E-3</v>
      </c>
      <c r="CV113" s="16">
        <v>4.1868089999999997E-3</v>
      </c>
      <c r="CW113" s="16">
        <v>1.737169E-3</v>
      </c>
      <c r="CX113" s="16">
        <v>4.8540069999999996E-3</v>
      </c>
      <c r="CY113" s="16">
        <v>3.6689100000000001E-3</v>
      </c>
      <c r="CZ113" s="16">
        <v>1.5882628999999999E-2</v>
      </c>
      <c r="DA113" s="16">
        <v>2.5333040000000001E-3</v>
      </c>
      <c r="DB113" s="16">
        <v>7.9112060000000005E-3</v>
      </c>
      <c r="DC113" s="16">
        <v>1.670843E-3</v>
      </c>
      <c r="DD113" s="16">
        <v>1.7682290000000001E-3</v>
      </c>
      <c r="DE113" s="16">
        <v>5.8579519999999996E-3</v>
      </c>
      <c r="DF113" s="16">
        <v>1.0985750000000001E-3</v>
      </c>
      <c r="DG113" s="16">
        <v>1.0010672730000001</v>
      </c>
      <c r="DH113" s="19">
        <v>1.4364963589999999</v>
      </c>
      <c r="DI113" s="20">
        <v>1.188429</v>
      </c>
    </row>
    <row r="114" spans="2:113" ht="24.75" customHeight="1" x14ac:dyDescent="0.45">
      <c r="B114" s="27" t="s">
        <v>210</v>
      </c>
      <c r="C114" s="28"/>
      <c r="D114" s="21">
        <v>1.3044066355600001</v>
      </c>
      <c r="E114" s="21">
        <v>1.2389046970089987</v>
      </c>
      <c r="F114" s="21">
        <v>1.2339902895629997</v>
      </c>
      <c r="G114" s="21">
        <v>1.2938560837986004</v>
      </c>
      <c r="H114" s="21">
        <v>1.1369751618249999</v>
      </c>
      <c r="I114" s="21">
        <v>1</v>
      </c>
      <c r="J114" s="21">
        <v>1.6234286426390008</v>
      </c>
      <c r="K114" s="21">
        <v>1.2936664167580001</v>
      </c>
      <c r="L114" s="21">
        <v>1.2439614680280002</v>
      </c>
      <c r="M114" s="21">
        <v>1.3242837044879994</v>
      </c>
      <c r="N114" s="21">
        <v>1</v>
      </c>
      <c r="O114" s="21">
        <v>1.1334405734539994</v>
      </c>
      <c r="P114" s="21">
        <v>1.1790901062340007</v>
      </c>
      <c r="Q114" s="21">
        <v>1.2538214326700006</v>
      </c>
      <c r="R114" s="21">
        <v>1.1692866544750005</v>
      </c>
      <c r="S114" s="21">
        <v>1.1424705559919999</v>
      </c>
      <c r="T114" s="21">
        <v>1.0856125738629998</v>
      </c>
      <c r="U114" s="21">
        <v>1.1528059884919999</v>
      </c>
      <c r="V114" s="21">
        <v>1.164236714479</v>
      </c>
      <c r="W114" s="21">
        <v>1.127718779749999</v>
      </c>
      <c r="X114" s="21">
        <v>1</v>
      </c>
      <c r="Y114" s="21">
        <v>1.1329171773499997</v>
      </c>
      <c r="Z114" s="21">
        <v>1</v>
      </c>
      <c r="AA114" s="21">
        <v>1</v>
      </c>
      <c r="AB114" s="21">
        <v>1.1774346571079997</v>
      </c>
      <c r="AC114" s="21">
        <v>1.1509854093960008</v>
      </c>
      <c r="AD114" s="21">
        <v>1</v>
      </c>
      <c r="AE114" s="21">
        <v>1.1430078580110008</v>
      </c>
      <c r="AF114" s="21">
        <v>1.1379234340970006</v>
      </c>
      <c r="AG114" s="21">
        <v>1.1240837060700002</v>
      </c>
      <c r="AH114" s="21">
        <v>1.1992774654879998</v>
      </c>
      <c r="AI114" s="21">
        <v>1.1839700324500007</v>
      </c>
      <c r="AJ114" s="21">
        <v>1.2886279073429998</v>
      </c>
      <c r="AK114" s="21">
        <v>1.1810784254199993</v>
      </c>
      <c r="AL114" s="21">
        <v>1.238715498373</v>
      </c>
      <c r="AM114" s="21">
        <v>1</v>
      </c>
      <c r="AN114" s="21">
        <v>1</v>
      </c>
      <c r="AO114" s="21">
        <v>1.3512563815789997</v>
      </c>
      <c r="AP114" s="21">
        <v>1.0926210926900002</v>
      </c>
      <c r="AQ114" s="21">
        <v>1.2489002170680006</v>
      </c>
      <c r="AR114" s="21">
        <v>0.99534843459300004</v>
      </c>
      <c r="AS114" s="21">
        <v>1.1257655358739993</v>
      </c>
      <c r="AT114" s="21">
        <v>1.1214501025499992</v>
      </c>
      <c r="AU114" s="21">
        <v>1.1381426366519998</v>
      </c>
      <c r="AV114" s="21">
        <v>1.1427276768180004</v>
      </c>
      <c r="AW114" s="21">
        <v>1.1299581727940002</v>
      </c>
      <c r="AX114" s="21">
        <v>1.1362830213989996</v>
      </c>
      <c r="AY114" s="21">
        <v>1.1076749422429997</v>
      </c>
      <c r="AZ114" s="21">
        <v>1.1427040687309995</v>
      </c>
      <c r="BA114" s="21">
        <v>1.124344358201</v>
      </c>
      <c r="BB114" s="21">
        <v>1.1113351820309996</v>
      </c>
      <c r="BC114" s="21">
        <v>1.1253520842920002</v>
      </c>
      <c r="BD114" s="21">
        <v>1.1234797368579996</v>
      </c>
      <c r="BE114" s="21">
        <v>1.1762990936180007</v>
      </c>
      <c r="BF114" s="21">
        <v>1</v>
      </c>
      <c r="BG114" s="21">
        <v>1.0637384755420001</v>
      </c>
      <c r="BH114" s="21">
        <v>1.0989826977459991</v>
      </c>
      <c r="BI114" s="21">
        <v>1.1154722669020005</v>
      </c>
      <c r="BJ114" s="21">
        <v>1.1249282282819997</v>
      </c>
      <c r="BK114" s="21">
        <v>1.2144649086950001</v>
      </c>
      <c r="BL114" s="21">
        <v>1.4108381278700002</v>
      </c>
      <c r="BM114" s="21">
        <v>1.2322188528550004</v>
      </c>
      <c r="BN114" s="21">
        <v>1.2122259998910005</v>
      </c>
      <c r="BO114" s="21">
        <v>1.3042222319000001</v>
      </c>
      <c r="BP114" s="21">
        <v>1.2174706105499993</v>
      </c>
      <c r="BQ114" s="21">
        <v>1.280783879256</v>
      </c>
      <c r="BR114" s="21">
        <v>1.1818699730779998</v>
      </c>
      <c r="BS114" s="21">
        <v>1.3770855695749999</v>
      </c>
      <c r="BT114" s="21">
        <v>1.2190313542240001</v>
      </c>
      <c r="BU114" s="21">
        <v>1.2567292402229999</v>
      </c>
      <c r="BV114" s="21">
        <v>1.2931388027970001</v>
      </c>
      <c r="BW114" s="21">
        <v>1.2385925834499996</v>
      </c>
      <c r="BX114" s="21">
        <v>1.3663745811259997</v>
      </c>
      <c r="BY114" s="21">
        <v>1.1165674290873999</v>
      </c>
      <c r="BZ114" s="21">
        <v>1.2379638458600002</v>
      </c>
      <c r="CA114" s="21">
        <v>1.1493313164250003</v>
      </c>
      <c r="CB114" s="21">
        <v>1.6902251231030001</v>
      </c>
      <c r="CC114" s="21">
        <v>1.38116654322</v>
      </c>
      <c r="CD114" s="21">
        <v>1</v>
      </c>
      <c r="CE114" s="21">
        <v>1.285200520164</v>
      </c>
      <c r="CF114" s="21">
        <v>1.3224814897819996</v>
      </c>
      <c r="CG114" s="21">
        <v>1.264599363706</v>
      </c>
      <c r="CH114" s="21">
        <v>1.149102554373</v>
      </c>
      <c r="CI114" s="21">
        <v>1.5560848177760005</v>
      </c>
      <c r="CJ114" s="21">
        <v>1.4368398467129999</v>
      </c>
      <c r="CK114" s="21">
        <v>1.2592526711109999</v>
      </c>
      <c r="CL114" s="21">
        <v>1.4137748472509997</v>
      </c>
      <c r="CM114" s="21">
        <v>1.3194641973029999</v>
      </c>
      <c r="CN114" s="21">
        <v>1.2143126981400001</v>
      </c>
      <c r="CO114" s="21">
        <v>1.1620459792899998</v>
      </c>
      <c r="CP114" s="21">
        <v>1.2861624501560003</v>
      </c>
      <c r="CQ114" s="21">
        <v>1.2148792125180004</v>
      </c>
      <c r="CR114" s="21">
        <v>1.3138230651039997</v>
      </c>
      <c r="CS114" s="21">
        <v>1.2117108112830002</v>
      </c>
      <c r="CT114" s="21">
        <v>1.188336210676</v>
      </c>
      <c r="CU114" s="21">
        <v>1.2539293333160002</v>
      </c>
      <c r="CV114" s="21">
        <v>1.3411724158730001</v>
      </c>
      <c r="CW114" s="21">
        <v>1.423655399567</v>
      </c>
      <c r="CX114" s="21">
        <v>1.1903357558949998</v>
      </c>
      <c r="CY114" s="21">
        <v>1.1873596373549999</v>
      </c>
      <c r="CZ114" s="21">
        <v>1.4792717503310002</v>
      </c>
      <c r="DA114" s="21">
        <v>1.357150674788</v>
      </c>
      <c r="DB114" s="21">
        <v>1.264365754263</v>
      </c>
      <c r="DC114" s="21">
        <v>1.2339796090250001</v>
      </c>
      <c r="DD114" s="21">
        <v>1.165624634944</v>
      </c>
      <c r="DE114" s="21">
        <v>1.226918217355</v>
      </c>
      <c r="DF114" s="21">
        <v>1.2757147234830002</v>
      </c>
      <c r="DG114" s="22">
        <v>1.3088943026000002</v>
      </c>
      <c r="DH114" s="23"/>
      <c r="DI114" s="23"/>
    </row>
    <row r="115" spans="2:113" ht="24.75" customHeight="1" x14ac:dyDescent="0.45">
      <c r="B115" s="27" t="s">
        <v>211</v>
      </c>
      <c r="C115" s="28"/>
      <c r="D115" s="24">
        <v>1.0791489999999999</v>
      </c>
      <c r="E115" s="24">
        <v>1.024959</v>
      </c>
      <c r="F115" s="24">
        <v>1.0208930000000001</v>
      </c>
      <c r="G115" s="24">
        <v>1.0704210000000001</v>
      </c>
      <c r="H115" s="24">
        <v>0.94063200000000002</v>
      </c>
      <c r="I115" s="24">
        <v>0.82731100000000002</v>
      </c>
      <c r="J115" s="24">
        <v>1.3430800000000001</v>
      </c>
      <c r="K115" s="24">
        <v>1.0702640000000001</v>
      </c>
      <c r="L115" s="24">
        <v>1.029142</v>
      </c>
      <c r="M115" s="24">
        <v>1.095594</v>
      </c>
      <c r="N115" s="24">
        <v>0.82731100000000002</v>
      </c>
      <c r="O115" s="24">
        <v>0.93770699999999996</v>
      </c>
      <c r="P115" s="24">
        <v>0.97547399999999995</v>
      </c>
      <c r="Q115" s="24">
        <v>1.0373000000000001</v>
      </c>
      <c r="R115" s="24">
        <v>0.96736299999999997</v>
      </c>
      <c r="S115" s="24">
        <v>0.94517799999999996</v>
      </c>
      <c r="T115" s="24">
        <v>0.89813900000000002</v>
      </c>
      <c r="U115" s="24">
        <v>0.95372900000000005</v>
      </c>
      <c r="V115" s="24">
        <v>0.96318499999999996</v>
      </c>
      <c r="W115" s="24">
        <v>0.93297399999999997</v>
      </c>
      <c r="X115" s="24">
        <v>0.82731100000000002</v>
      </c>
      <c r="Y115" s="24">
        <v>0.93727400000000005</v>
      </c>
      <c r="Z115" s="24">
        <v>0.82731100000000002</v>
      </c>
      <c r="AA115" s="24">
        <v>0.82731100000000002</v>
      </c>
      <c r="AB115" s="24">
        <v>0.97410399999999997</v>
      </c>
      <c r="AC115" s="24">
        <v>0.95222200000000001</v>
      </c>
      <c r="AD115" s="24">
        <v>0.82731100000000002</v>
      </c>
      <c r="AE115" s="24">
        <v>0.94562199999999996</v>
      </c>
      <c r="AF115" s="24">
        <v>0.94141600000000003</v>
      </c>
      <c r="AG115" s="24">
        <v>0.92996599999999996</v>
      </c>
      <c r="AH115" s="24">
        <v>0.99217500000000003</v>
      </c>
      <c r="AI115" s="24">
        <v>0.97951100000000002</v>
      </c>
      <c r="AJ115" s="24">
        <v>1.066095</v>
      </c>
      <c r="AK115" s="24">
        <v>0.97711899999999996</v>
      </c>
      <c r="AL115" s="24">
        <v>1.024802</v>
      </c>
      <c r="AM115" s="24">
        <v>0.82731100000000002</v>
      </c>
      <c r="AN115" s="24">
        <v>0.82731100000000002</v>
      </c>
      <c r="AO115" s="24">
        <v>1.117909</v>
      </c>
      <c r="AP115" s="24">
        <v>0.90393699999999999</v>
      </c>
      <c r="AQ115" s="24">
        <v>1.033228</v>
      </c>
      <c r="AR115" s="24">
        <v>0.82346200000000003</v>
      </c>
      <c r="AS115" s="24">
        <v>0.93135800000000002</v>
      </c>
      <c r="AT115" s="24">
        <v>0.92778700000000003</v>
      </c>
      <c r="AU115" s="24">
        <v>0.94159700000000002</v>
      </c>
      <c r="AV115" s="24">
        <v>0.94539099999999998</v>
      </c>
      <c r="AW115" s="24">
        <v>0.93482600000000005</v>
      </c>
      <c r="AX115" s="24">
        <v>0.94005899999999998</v>
      </c>
      <c r="AY115" s="24">
        <v>0.91639099999999996</v>
      </c>
      <c r="AZ115" s="24">
        <v>0.94537099999999996</v>
      </c>
      <c r="BA115" s="24">
        <v>0.93018199999999995</v>
      </c>
      <c r="BB115" s="24">
        <v>0.91941899999999999</v>
      </c>
      <c r="BC115" s="24">
        <v>0.93101599999999995</v>
      </c>
      <c r="BD115" s="24">
        <v>0.92946700000000004</v>
      </c>
      <c r="BE115" s="24">
        <v>0.97316499999999995</v>
      </c>
      <c r="BF115" s="24">
        <v>0.82731100000000002</v>
      </c>
      <c r="BG115" s="24">
        <v>0.88004199999999999</v>
      </c>
      <c r="BH115" s="24">
        <v>0.90920000000000001</v>
      </c>
      <c r="BI115" s="24">
        <v>0.92284200000000005</v>
      </c>
      <c r="BJ115" s="24">
        <v>0.93066499999999996</v>
      </c>
      <c r="BK115" s="24">
        <v>1.00474</v>
      </c>
      <c r="BL115" s="24">
        <v>1.1672009999999999</v>
      </c>
      <c r="BM115" s="24">
        <v>1.019428</v>
      </c>
      <c r="BN115" s="24">
        <v>1.0028870000000001</v>
      </c>
      <c r="BO115" s="24">
        <v>1.078997</v>
      </c>
      <c r="BP115" s="24">
        <v>1.007226</v>
      </c>
      <c r="BQ115" s="24">
        <v>1.059606</v>
      </c>
      <c r="BR115" s="24">
        <v>0.977773</v>
      </c>
      <c r="BS115" s="24">
        <v>1.1392770000000001</v>
      </c>
      <c r="BT115" s="24">
        <v>1.0085170000000001</v>
      </c>
      <c r="BU115" s="24">
        <v>1.0397050000000001</v>
      </c>
      <c r="BV115" s="24">
        <v>1.0698270000000001</v>
      </c>
      <c r="BW115" s="24">
        <v>1.0247010000000001</v>
      </c>
      <c r="BX115" s="24">
        <v>1.1304160000000001</v>
      </c>
      <c r="BY115" s="24">
        <v>0.92374800000000001</v>
      </c>
      <c r="BZ115" s="24">
        <v>1.024181</v>
      </c>
      <c r="CA115" s="24">
        <v>0.95085399999999998</v>
      </c>
      <c r="CB115" s="24">
        <v>1.3983410000000001</v>
      </c>
      <c r="CC115" s="24">
        <v>1.1426540000000001</v>
      </c>
      <c r="CD115" s="24">
        <v>0.82731100000000002</v>
      </c>
      <c r="CE115" s="24">
        <v>1.0632600000000001</v>
      </c>
      <c r="CF115" s="24">
        <v>1.094103</v>
      </c>
      <c r="CG115" s="24">
        <v>1.046216</v>
      </c>
      <c r="CH115" s="24">
        <v>0.95066499999999998</v>
      </c>
      <c r="CI115" s="24">
        <v>1.2873650000000001</v>
      </c>
      <c r="CJ115" s="24">
        <v>1.1887129999999999</v>
      </c>
      <c r="CK115" s="24">
        <v>1.041793</v>
      </c>
      <c r="CL115" s="24">
        <v>1.1696310000000001</v>
      </c>
      <c r="CM115" s="24">
        <v>1.091607</v>
      </c>
      <c r="CN115" s="24">
        <v>1.0046139999999999</v>
      </c>
      <c r="CO115" s="24">
        <v>0.96137300000000003</v>
      </c>
      <c r="CP115" s="24">
        <v>1.0640559999999999</v>
      </c>
      <c r="CQ115" s="24">
        <v>1.005082</v>
      </c>
      <c r="CR115" s="24">
        <v>1.08694</v>
      </c>
      <c r="CS115" s="24">
        <v>1.002461</v>
      </c>
      <c r="CT115" s="24">
        <v>0.98312299999999997</v>
      </c>
      <c r="CU115" s="24">
        <v>1.0373889999999999</v>
      </c>
      <c r="CV115" s="24">
        <v>1.1095660000000001</v>
      </c>
      <c r="CW115" s="24">
        <v>1.177805</v>
      </c>
      <c r="CX115" s="24">
        <v>0.98477700000000001</v>
      </c>
      <c r="CY115" s="24">
        <v>0.98231500000000005</v>
      </c>
      <c r="CZ115" s="24">
        <v>1.2238169999999999</v>
      </c>
      <c r="DA115" s="24">
        <v>1.1227849999999999</v>
      </c>
      <c r="DB115" s="24">
        <v>1.0460229999999999</v>
      </c>
      <c r="DC115" s="24">
        <v>1.0208839999999999</v>
      </c>
      <c r="DD115" s="24">
        <v>0.96433400000000002</v>
      </c>
      <c r="DE115" s="24">
        <v>1.015042</v>
      </c>
      <c r="DF115" s="24">
        <v>1.055412</v>
      </c>
      <c r="DG115" s="25">
        <v>1.082862</v>
      </c>
      <c r="DH115" s="23"/>
      <c r="DI115" s="23"/>
    </row>
    <row r="116" spans="2:113" ht="24" customHeight="1" x14ac:dyDescent="0.45">
      <c r="DH116" s="15"/>
    </row>
    <row r="117" spans="2:113" x14ac:dyDescent="0.45"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  <c r="V117" s="26"/>
      <c r="W117" s="26"/>
      <c r="X117" s="26"/>
      <c r="Y117" s="26"/>
      <c r="Z117" s="26"/>
      <c r="AA117" s="26"/>
      <c r="AB117" s="26"/>
      <c r="AC117" s="26"/>
      <c r="AD117" s="26"/>
      <c r="AE117" s="26"/>
      <c r="AF117" s="26"/>
      <c r="AG117" s="26"/>
      <c r="AH117" s="26"/>
      <c r="AI117" s="26"/>
      <c r="AJ117" s="26"/>
      <c r="AK117" s="26"/>
      <c r="AL117" s="26"/>
      <c r="AM117" s="26"/>
      <c r="AN117" s="26"/>
      <c r="AO117" s="26"/>
      <c r="AP117" s="26"/>
      <c r="AQ117" s="26"/>
      <c r="AR117" s="26"/>
      <c r="AS117" s="26"/>
      <c r="AT117" s="26"/>
      <c r="AU117" s="26"/>
      <c r="AV117" s="26"/>
      <c r="AW117" s="26"/>
      <c r="AX117" s="26"/>
      <c r="AY117" s="26"/>
      <c r="AZ117" s="26"/>
      <c r="BA117" s="26"/>
      <c r="BB117" s="26"/>
      <c r="BC117" s="26"/>
      <c r="BD117" s="26"/>
      <c r="BE117" s="26"/>
      <c r="BF117" s="26"/>
      <c r="BG117" s="26"/>
      <c r="BH117" s="26"/>
      <c r="BI117" s="26"/>
      <c r="BJ117" s="26"/>
      <c r="BK117" s="26"/>
      <c r="BL117" s="26"/>
      <c r="BM117" s="26"/>
      <c r="BN117" s="26"/>
      <c r="BO117" s="26"/>
      <c r="BP117" s="26"/>
      <c r="BQ117" s="26"/>
      <c r="BR117" s="26"/>
      <c r="BS117" s="26"/>
      <c r="BT117" s="26"/>
      <c r="BU117" s="26"/>
      <c r="BV117" s="26"/>
      <c r="BW117" s="26"/>
      <c r="BX117" s="26"/>
      <c r="BY117" s="26"/>
      <c r="BZ117" s="26"/>
      <c r="CA117" s="26"/>
      <c r="CB117" s="26"/>
      <c r="CC117" s="26"/>
      <c r="CD117" s="26"/>
      <c r="CE117" s="26"/>
      <c r="CF117" s="26"/>
      <c r="CG117" s="26"/>
      <c r="CH117" s="26"/>
      <c r="CI117" s="26"/>
      <c r="CJ117" s="26"/>
      <c r="CK117" s="26"/>
      <c r="CL117" s="26"/>
      <c r="CM117" s="26"/>
      <c r="CN117" s="26"/>
      <c r="CO117" s="26"/>
      <c r="CP117" s="26"/>
      <c r="CQ117" s="26"/>
      <c r="CR117" s="26"/>
      <c r="CS117" s="26"/>
      <c r="CT117" s="26"/>
      <c r="CU117" s="26"/>
      <c r="CV117" s="26"/>
      <c r="CW117" s="26"/>
      <c r="CX117" s="26"/>
      <c r="CY117" s="26"/>
      <c r="CZ117" s="26"/>
      <c r="DA117" s="26"/>
      <c r="DB117" s="26"/>
      <c r="DC117" s="26"/>
      <c r="DD117" s="26"/>
      <c r="DE117" s="26"/>
      <c r="DF117" s="26"/>
      <c r="DG117" s="26"/>
    </row>
    <row r="118" spans="2:113" x14ac:dyDescent="0.45">
      <c r="DH118" s="15"/>
    </row>
    <row r="119" spans="2:113" x14ac:dyDescent="0.45">
      <c r="DH119" s="15"/>
    </row>
    <row r="120" spans="2:113" x14ac:dyDescent="0.45">
      <c r="DH120" s="15"/>
    </row>
  </sheetData>
  <mergeCells count="4">
    <mergeCell ref="B114:C114"/>
    <mergeCell ref="B115:C115"/>
    <mergeCell ref="DH4:DH5"/>
    <mergeCell ref="DI4:DI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開放型）(108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5-12-15T01:32:36Z</dcterms:modified>
</cp:coreProperties>
</file>